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qkk1986\Dropbox\Work at Missouri State\CIS 429 (Intro)\Lab Project 2\"/>
    </mc:Choice>
  </mc:AlternateContent>
  <bookViews>
    <workbookView xWindow="360" yWindow="15" windowWidth="11355" windowHeight="6915" tabRatio="720"/>
  </bookViews>
  <sheets>
    <sheet name="Shipping Costs-Solver Template" sheetId="8" r:id="rId1"/>
    <sheet name="Better Business-Data" sheetId="2" r:id="rId2"/>
    <sheet name="Better Business - Solution" sheetId="4" r:id="rId3"/>
    <sheet name="Moving Espressos - No Move" sheetId="6" r:id="rId4"/>
    <sheet name="Moving Espressos - Move" sheetId="7" r:id="rId5"/>
  </sheets>
  <externalReferences>
    <externalReference r:id="rId6"/>
  </externalReferences>
  <definedNames>
    <definedName name="_xlnm._FilterDatabase" localSheetId="1" hidden="1">'Better Business-Data'!$A$1:$L$511</definedName>
    <definedName name="Breakeven_Quantity">#REF!</definedName>
    <definedName name="BudgetTab">#REF!</definedName>
    <definedName name="Capacity">#REF!</definedName>
    <definedName name="Contribution_Margin">#REF!</definedName>
    <definedName name="Currency_List">OFFSET([0]!Microsoft_Investor_Currency_Rates, 4, 0, ROWS([0]!Microsoft_Investor_Currency_Rates) - 12, 1)</definedName>
    <definedName name="Currency_List_Lookup">OFFSET([0]!Microsoft_Investor_Currency_Rates, 4, 0, ROWS([0]!Microsoft_Investor_Currency_Rates) - 12, 3)</definedName>
    <definedName name="Current_Fixed_Costs">#REF!</definedName>
    <definedName name="Firm_A">#REF!</definedName>
    <definedName name="Firm_B">#REF!</definedName>
    <definedName name="Firm_C">#REF!</definedName>
    <definedName name="Fixed_costs">#REF!</definedName>
    <definedName name="Increase_in">#REF!</definedName>
    <definedName name="Interest_Rate">#REF!</definedName>
    <definedName name="Loan_Amount">#REF!</definedName>
    <definedName name="Loan_Payment">#REF!</definedName>
    <definedName name="Loan_Term">#REF!</definedName>
    <definedName name="Margin">#REF!</definedName>
    <definedName name="Microsoft_Investor_Currency_Rates">#REF!</definedName>
    <definedName name="Net_operating">#REF!</definedName>
    <definedName name="New_Fixed_Costs">#REF!</definedName>
    <definedName name="Price">#REF!</definedName>
    <definedName name="_xlnm.Print_Titles" localSheetId="1">'Better Business-Data'!$1:$1</definedName>
    <definedName name="Sales">#REF!</definedName>
    <definedName name="Sales_price">#REF!</definedName>
    <definedName name="sdf">[1]Formulas!$B$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'Shipping Costs-Solver Template'!$C$6:$G$8</definedName>
    <definedName name="solver_lhs2" localSheetId="0" hidden="1">'Shipping Costs-Solver Template'!$C$10:$G$10</definedName>
    <definedName name="solver_lhs3" localSheetId="0" hidden="1">'Shipping Costs-Solver Template'!$C$10:$G$10</definedName>
    <definedName name="solver_lhs4" localSheetId="0" hidden="1">'Shipping Costs-Solver Template'!$C$6:$G$8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4</definedName>
    <definedName name="solver_rhs1" localSheetId="0" hidden="1">0</definedName>
    <definedName name="solver_rhs2" localSheetId="0" hidden="1">'Shipping Costs-Solver Template'!$C$15:$G$15</definedName>
    <definedName name="solver_rhs3" localSheetId="0" hidden="1">'Shipping Costs-Solver Template'!$C$15:$G$15</definedName>
    <definedName name="solver_rhs4" localSheetId="0" hidden="1">integer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  <definedName name="Store_A">#REF!</definedName>
    <definedName name="Store_B">#REF!</definedName>
    <definedName name="Store_C">#REF!</definedName>
    <definedName name="Total_sales">#REF!</definedName>
    <definedName name="Unit_price">#REF!</definedName>
    <definedName name="Unit_sales">#REF!</definedName>
    <definedName name="Units_Sold">#REF!</definedName>
    <definedName name="Variable_Costs">#REF!</definedName>
  </definedNames>
  <calcPr calcId="162913"/>
</workbook>
</file>

<file path=xl/calcChain.xml><?xml version="1.0" encoding="utf-8"?>
<calcChain xmlns="http://schemas.openxmlformats.org/spreadsheetml/2006/main">
  <c r="C10" i="8" l="1"/>
  <c r="B9" i="8"/>
  <c r="G10" i="8"/>
  <c r="F10" i="8"/>
  <c r="E10" i="8"/>
  <c r="D10" i="8"/>
  <c r="D21" i="8"/>
  <c r="E21" i="8"/>
  <c r="F21" i="8"/>
  <c r="G21" i="8"/>
  <c r="C21" i="8"/>
  <c r="B8" i="8"/>
  <c r="B7" i="8"/>
  <c r="B6" i="8"/>
  <c r="D7" i="7"/>
  <c r="F3" i="2"/>
  <c r="I3" i="2" s="1"/>
  <c r="H3" i="2"/>
  <c r="F4" i="2"/>
  <c r="H4" i="2"/>
  <c r="I4" i="2" s="1"/>
  <c r="F5" i="2"/>
  <c r="I5" i="2" s="1"/>
  <c r="H5" i="2"/>
  <c r="F6" i="2"/>
  <c r="H6" i="2"/>
  <c r="F7" i="2"/>
  <c r="I7" i="2" s="1"/>
  <c r="H7" i="2"/>
  <c r="F8" i="2"/>
  <c r="H8" i="2"/>
  <c r="F9" i="2"/>
  <c r="I9" i="2" s="1"/>
  <c r="H9" i="2"/>
  <c r="F10" i="2"/>
  <c r="H10" i="2"/>
  <c r="F11" i="2"/>
  <c r="I11" i="2" s="1"/>
  <c r="H11" i="2"/>
  <c r="F12" i="2"/>
  <c r="H12" i="2"/>
  <c r="F13" i="2"/>
  <c r="I13" i="2" s="1"/>
  <c r="H13" i="2"/>
  <c r="F14" i="2"/>
  <c r="H14" i="2"/>
  <c r="F15" i="2"/>
  <c r="I15" i="2" s="1"/>
  <c r="H15" i="2"/>
  <c r="F16" i="2"/>
  <c r="H16" i="2"/>
  <c r="I16" i="2" s="1"/>
  <c r="F17" i="2"/>
  <c r="H17" i="2"/>
  <c r="F18" i="2"/>
  <c r="H18" i="2"/>
  <c r="F19" i="2"/>
  <c r="I19" i="2" s="1"/>
  <c r="H19" i="2"/>
  <c r="F20" i="2"/>
  <c r="H20" i="2"/>
  <c r="I20" i="2" s="1"/>
  <c r="F21" i="2"/>
  <c r="I21" i="2" s="1"/>
  <c r="H21" i="2"/>
  <c r="F22" i="2"/>
  <c r="H22" i="2"/>
  <c r="I22" i="2" s="1"/>
  <c r="F23" i="2"/>
  <c r="H23" i="2"/>
  <c r="F24" i="2"/>
  <c r="H24" i="2"/>
  <c r="F25" i="2"/>
  <c r="I25" i="2" s="1"/>
  <c r="H25" i="2"/>
  <c r="F26" i="2"/>
  <c r="H26" i="2"/>
  <c r="I26" i="2" s="1"/>
  <c r="F27" i="2"/>
  <c r="I27" i="2" s="1"/>
  <c r="H27" i="2"/>
  <c r="F28" i="2"/>
  <c r="H28" i="2"/>
  <c r="F29" i="2"/>
  <c r="I29" i="2" s="1"/>
  <c r="H29" i="2"/>
  <c r="F30" i="2"/>
  <c r="H30" i="2"/>
  <c r="F31" i="2"/>
  <c r="I31" i="2" s="1"/>
  <c r="H31" i="2"/>
  <c r="F32" i="2"/>
  <c r="H32" i="2"/>
  <c r="F33" i="2"/>
  <c r="I33" i="2" s="1"/>
  <c r="H33" i="2"/>
  <c r="F34" i="2"/>
  <c r="H34" i="2"/>
  <c r="F35" i="2"/>
  <c r="H35" i="2"/>
  <c r="F36" i="2"/>
  <c r="H36" i="2"/>
  <c r="F37" i="2"/>
  <c r="I37" i="2" s="1"/>
  <c r="H37" i="2"/>
  <c r="F38" i="2"/>
  <c r="H38" i="2"/>
  <c r="I38" i="2" s="1"/>
  <c r="F39" i="2"/>
  <c r="I39" i="2" s="1"/>
  <c r="H39" i="2"/>
  <c r="F40" i="2"/>
  <c r="H40" i="2"/>
  <c r="F41" i="2"/>
  <c r="I41" i="2" s="1"/>
  <c r="H41" i="2"/>
  <c r="F42" i="2"/>
  <c r="H42" i="2"/>
  <c r="F43" i="2"/>
  <c r="I43" i="2" s="1"/>
  <c r="H43" i="2"/>
  <c r="F44" i="2"/>
  <c r="H44" i="2"/>
  <c r="I44" i="2" s="1"/>
  <c r="F45" i="2"/>
  <c r="I45" i="2" s="1"/>
  <c r="H45" i="2"/>
  <c r="F46" i="2"/>
  <c r="H46" i="2"/>
  <c r="F47" i="2"/>
  <c r="H47" i="2"/>
  <c r="F48" i="2"/>
  <c r="H48" i="2"/>
  <c r="F49" i="2"/>
  <c r="I49" i="2" s="1"/>
  <c r="H49" i="2"/>
  <c r="F50" i="2"/>
  <c r="H50" i="2"/>
  <c r="F51" i="2"/>
  <c r="I51" i="2" s="1"/>
  <c r="H51" i="2"/>
  <c r="F52" i="2"/>
  <c r="H52" i="2"/>
  <c r="F53" i="2"/>
  <c r="I53" i="2" s="1"/>
  <c r="H53" i="2"/>
  <c r="F54" i="2"/>
  <c r="H54" i="2"/>
  <c r="F55" i="2"/>
  <c r="I55" i="2" s="1"/>
  <c r="H55" i="2"/>
  <c r="F56" i="2"/>
  <c r="H56" i="2"/>
  <c r="I56" i="2" s="1"/>
  <c r="F57" i="2"/>
  <c r="I57" i="2" s="1"/>
  <c r="H57" i="2"/>
  <c r="F58" i="2"/>
  <c r="H58" i="2"/>
  <c r="F59" i="2"/>
  <c r="I59" i="2" s="1"/>
  <c r="H59" i="2"/>
  <c r="F60" i="2"/>
  <c r="H60" i="2"/>
  <c r="F61" i="2"/>
  <c r="I61" i="2" s="1"/>
  <c r="H61" i="2"/>
  <c r="F62" i="2"/>
  <c r="H62" i="2"/>
  <c r="I62" i="2" s="1"/>
  <c r="F63" i="2"/>
  <c r="I63" i="2" s="1"/>
  <c r="H63" i="2"/>
  <c r="F64" i="2"/>
  <c r="H64" i="2"/>
  <c r="F65" i="2"/>
  <c r="I65" i="2" s="1"/>
  <c r="H65" i="2"/>
  <c r="F66" i="2"/>
  <c r="H66" i="2"/>
  <c r="I66" i="2" s="1"/>
  <c r="F67" i="2"/>
  <c r="I67" i="2" s="1"/>
  <c r="H67" i="2"/>
  <c r="F68" i="2"/>
  <c r="H68" i="2"/>
  <c r="F69" i="2"/>
  <c r="I69" i="2" s="1"/>
  <c r="H69" i="2"/>
  <c r="F70" i="2"/>
  <c r="H70" i="2"/>
  <c r="I70" i="2" s="1"/>
  <c r="F71" i="2"/>
  <c r="I71" i="2" s="1"/>
  <c r="H71" i="2"/>
  <c r="F72" i="2"/>
  <c r="H72" i="2"/>
  <c r="I72" i="2" s="1"/>
  <c r="F73" i="2"/>
  <c r="I73" i="2" s="1"/>
  <c r="H73" i="2"/>
  <c r="F74" i="2"/>
  <c r="H74" i="2"/>
  <c r="F75" i="2"/>
  <c r="I75" i="2" s="1"/>
  <c r="H75" i="2"/>
  <c r="F76" i="2"/>
  <c r="H76" i="2"/>
  <c r="I76" i="2" s="1"/>
  <c r="F77" i="2"/>
  <c r="H77" i="2"/>
  <c r="F78" i="2"/>
  <c r="H78" i="2"/>
  <c r="F79" i="2"/>
  <c r="I79" i="2" s="1"/>
  <c r="H79" i="2"/>
  <c r="F80" i="2"/>
  <c r="H80" i="2"/>
  <c r="F81" i="2"/>
  <c r="H81" i="2"/>
  <c r="F82" i="2"/>
  <c r="H82" i="2"/>
  <c r="F83" i="2"/>
  <c r="H83" i="2"/>
  <c r="F84" i="2"/>
  <c r="H84" i="2"/>
  <c r="F85" i="2"/>
  <c r="I85" i="2" s="1"/>
  <c r="H85" i="2"/>
  <c r="F86" i="2"/>
  <c r="H86" i="2"/>
  <c r="I86" i="2" s="1"/>
  <c r="F87" i="2"/>
  <c r="H87" i="2"/>
  <c r="F88" i="2"/>
  <c r="H88" i="2"/>
  <c r="F89" i="2"/>
  <c r="H89" i="2"/>
  <c r="F90" i="2"/>
  <c r="H90" i="2"/>
  <c r="F91" i="2"/>
  <c r="H91" i="2"/>
  <c r="F92" i="2"/>
  <c r="H92" i="2"/>
  <c r="F93" i="2"/>
  <c r="I93" i="2" s="1"/>
  <c r="H93" i="2"/>
  <c r="F94" i="2"/>
  <c r="H94" i="2"/>
  <c r="F95" i="2"/>
  <c r="I95" i="2" s="1"/>
  <c r="H95" i="2"/>
  <c r="F96" i="2"/>
  <c r="H96" i="2"/>
  <c r="F97" i="2"/>
  <c r="I97" i="2" s="1"/>
  <c r="H97" i="2"/>
  <c r="F98" i="2"/>
  <c r="H98" i="2"/>
  <c r="I98" i="2" s="1"/>
  <c r="F99" i="2"/>
  <c r="I99" i="2" s="1"/>
  <c r="H99" i="2"/>
  <c r="F100" i="2"/>
  <c r="H100" i="2"/>
  <c r="I100" i="2" s="1"/>
  <c r="F101" i="2"/>
  <c r="I101" i="2" s="1"/>
  <c r="H101" i="2"/>
  <c r="F102" i="2"/>
  <c r="H102" i="2"/>
  <c r="I102" i="2" s="1"/>
  <c r="F103" i="2"/>
  <c r="H103" i="2"/>
  <c r="F104" i="2"/>
  <c r="H104" i="2"/>
  <c r="I104" i="2"/>
  <c r="F105" i="2"/>
  <c r="H105" i="2"/>
  <c r="F106" i="2"/>
  <c r="H106" i="2"/>
  <c r="I106" i="2" s="1"/>
  <c r="F107" i="2"/>
  <c r="H107" i="2"/>
  <c r="F108" i="2"/>
  <c r="H108" i="2"/>
  <c r="I108" i="2" s="1"/>
  <c r="F109" i="2"/>
  <c r="H109" i="2"/>
  <c r="F110" i="2"/>
  <c r="H110" i="2"/>
  <c r="I110" i="2" s="1"/>
  <c r="F111" i="2"/>
  <c r="H111" i="2"/>
  <c r="F112" i="2"/>
  <c r="H112" i="2"/>
  <c r="I112" i="2" s="1"/>
  <c r="F113" i="2"/>
  <c r="H113" i="2"/>
  <c r="F114" i="2"/>
  <c r="H114" i="2"/>
  <c r="F115" i="2"/>
  <c r="I115" i="2" s="1"/>
  <c r="H115" i="2"/>
  <c r="F116" i="2"/>
  <c r="H116" i="2"/>
  <c r="F117" i="2"/>
  <c r="H117" i="2"/>
  <c r="F118" i="2"/>
  <c r="H118" i="2"/>
  <c r="F119" i="2"/>
  <c r="H119" i="2"/>
  <c r="F120" i="2"/>
  <c r="H120" i="2"/>
  <c r="F121" i="2"/>
  <c r="H121" i="2"/>
  <c r="I121" i="2" s="1"/>
  <c r="F122" i="2"/>
  <c r="H122" i="2"/>
  <c r="F123" i="2"/>
  <c r="H123" i="2"/>
  <c r="F124" i="2"/>
  <c r="H124" i="2"/>
  <c r="F125" i="2"/>
  <c r="H125" i="2"/>
  <c r="I125" i="2" s="1"/>
  <c r="F126" i="2"/>
  <c r="H126" i="2"/>
  <c r="F127" i="2"/>
  <c r="H127" i="2"/>
  <c r="F128" i="2"/>
  <c r="H128" i="2"/>
  <c r="F129" i="2"/>
  <c r="H129" i="2"/>
  <c r="F130" i="2"/>
  <c r="H130" i="2"/>
  <c r="I130" i="2" s="1"/>
  <c r="F131" i="2"/>
  <c r="H131" i="2"/>
  <c r="F132" i="2"/>
  <c r="H132" i="2"/>
  <c r="I132" i="2" s="1"/>
  <c r="F133" i="2"/>
  <c r="H133" i="2"/>
  <c r="F134" i="2"/>
  <c r="H134" i="2"/>
  <c r="F135" i="2"/>
  <c r="H135" i="2"/>
  <c r="F136" i="2"/>
  <c r="H136" i="2"/>
  <c r="I136" i="2" s="1"/>
  <c r="F137" i="2"/>
  <c r="I137" i="2" s="1"/>
  <c r="H137" i="2"/>
  <c r="F138" i="2"/>
  <c r="H138" i="2"/>
  <c r="F139" i="2"/>
  <c r="H139" i="2"/>
  <c r="F140" i="2"/>
  <c r="H140" i="2"/>
  <c r="I140" i="2" s="1"/>
  <c r="F141" i="2"/>
  <c r="H141" i="2"/>
  <c r="F142" i="2"/>
  <c r="H142" i="2"/>
  <c r="F143" i="2"/>
  <c r="H143" i="2"/>
  <c r="I143" i="2" s="1"/>
  <c r="F144" i="2"/>
  <c r="I144" i="2" s="1"/>
  <c r="H144" i="2"/>
  <c r="F145" i="2"/>
  <c r="H145" i="2"/>
  <c r="F146" i="2"/>
  <c r="H146" i="2"/>
  <c r="F147" i="2"/>
  <c r="H147" i="2"/>
  <c r="F148" i="2"/>
  <c r="I148" i="2" s="1"/>
  <c r="H148" i="2"/>
  <c r="F149" i="2"/>
  <c r="H149" i="2"/>
  <c r="I149" i="2" s="1"/>
  <c r="F150" i="2"/>
  <c r="I150" i="2" s="1"/>
  <c r="H150" i="2"/>
  <c r="F151" i="2"/>
  <c r="H151" i="2"/>
  <c r="F152" i="2"/>
  <c r="H152" i="2"/>
  <c r="F153" i="2"/>
  <c r="H153" i="2"/>
  <c r="I153" i="2" s="1"/>
  <c r="F154" i="2"/>
  <c r="H154" i="2"/>
  <c r="F155" i="2"/>
  <c r="H155" i="2"/>
  <c r="F156" i="2"/>
  <c r="H156" i="2"/>
  <c r="F157" i="2"/>
  <c r="H157" i="2"/>
  <c r="F158" i="2"/>
  <c r="H158" i="2"/>
  <c r="F159" i="2"/>
  <c r="H159" i="2"/>
  <c r="I159" i="2" s="1"/>
  <c r="F160" i="2"/>
  <c r="H160" i="2"/>
  <c r="F161" i="2"/>
  <c r="H161" i="2"/>
  <c r="I161" i="2"/>
  <c r="F162" i="2"/>
  <c r="H162" i="2"/>
  <c r="F163" i="2"/>
  <c r="H163" i="2"/>
  <c r="I163" i="2" s="1"/>
  <c r="F164" i="2"/>
  <c r="H164" i="2"/>
  <c r="F165" i="2"/>
  <c r="H165" i="2"/>
  <c r="I165" i="2" s="1"/>
  <c r="F166" i="2"/>
  <c r="H166" i="2"/>
  <c r="I166" i="2" s="1"/>
  <c r="F167" i="2"/>
  <c r="H167" i="2"/>
  <c r="F168" i="2"/>
  <c r="H168" i="2"/>
  <c r="I168" i="2" s="1"/>
  <c r="F169" i="2"/>
  <c r="H169" i="2"/>
  <c r="F170" i="2"/>
  <c r="H170" i="2"/>
  <c r="F171" i="2"/>
  <c r="H171" i="2"/>
  <c r="F172" i="2"/>
  <c r="H172" i="2"/>
  <c r="F173" i="2"/>
  <c r="H173" i="2"/>
  <c r="F174" i="2"/>
  <c r="H174" i="2"/>
  <c r="F175" i="2"/>
  <c r="H175" i="2"/>
  <c r="I175" i="2" s="1"/>
  <c r="F176" i="2"/>
  <c r="H176" i="2"/>
  <c r="F177" i="2"/>
  <c r="H177" i="2"/>
  <c r="F178" i="2"/>
  <c r="H178" i="2"/>
  <c r="F179" i="2"/>
  <c r="H179" i="2"/>
  <c r="F180" i="2"/>
  <c r="H180" i="2"/>
  <c r="F181" i="2"/>
  <c r="H181" i="2"/>
  <c r="I181" i="2" s="1"/>
  <c r="F182" i="2"/>
  <c r="H182" i="2"/>
  <c r="F183" i="2"/>
  <c r="H183" i="2"/>
  <c r="F184" i="2"/>
  <c r="H184" i="2"/>
  <c r="I184" i="2"/>
  <c r="F185" i="2"/>
  <c r="I185" i="2" s="1"/>
  <c r="H185" i="2"/>
  <c r="F186" i="2"/>
  <c r="H186" i="2"/>
  <c r="I186" i="2" s="1"/>
  <c r="F187" i="2"/>
  <c r="H187" i="2"/>
  <c r="F188" i="2"/>
  <c r="H188" i="2"/>
  <c r="I188" i="2" s="1"/>
  <c r="F189" i="2"/>
  <c r="I189" i="2" s="1"/>
  <c r="H189" i="2"/>
  <c r="F190" i="2"/>
  <c r="H190" i="2"/>
  <c r="I190" i="2" s="1"/>
  <c r="F191" i="2"/>
  <c r="I191" i="2" s="1"/>
  <c r="H191" i="2"/>
  <c r="F192" i="2"/>
  <c r="H192" i="2"/>
  <c r="F193" i="2"/>
  <c r="H193" i="2"/>
  <c r="F194" i="2"/>
  <c r="H194" i="2"/>
  <c r="F195" i="2"/>
  <c r="I195" i="2" s="1"/>
  <c r="H195" i="2"/>
  <c r="F196" i="2"/>
  <c r="H196" i="2"/>
  <c r="F197" i="2"/>
  <c r="I197" i="2" s="1"/>
  <c r="H197" i="2"/>
  <c r="F198" i="2"/>
  <c r="H198" i="2"/>
  <c r="I198" i="2" s="1"/>
  <c r="F199" i="2"/>
  <c r="I199" i="2" s="1"/>
  <c r="H199" i="2"/>
  <c r="F200" i="2"/>
  <c r="H200" i="2"/>
  <c r="I200" i="2" s="1"/>
  <c r="F201" i="2"/>
  <c r="I201" i="2" s="1"/>
  <c r="H201" i="2"/>
  <c r="F202" i="2"/>
  <c r="H202" i="2"/>
  <c r="I202" i="2" s="1"/>
  <c r="F203" i="2"/>
  <c r="I203" i="2" s="1"/>
  <c r="H203" i="2"/>
  <c r="F204" i="2"/>
  <c r="H204" i="2"/>
  <c r="I204" i="2" s="1"/>
  <c r="F205" i="2"/>
  <c r="I205" i="2" s="1"/>
  <c r="H205" i="2"/>
  <c r="F206" i="2"/>
  <c r="H206" i="2"/>
  <c r="I206" i="2" s="1"/>
  <c r="F207" i="2"/>
  <c r="I207" i="2" s="1"/>
  <c r="H207" i="2"/>
  <c r="F208" i="2"/>
  <c r="H208" i="2"/>
  <c r="I208" i="2" s="1"/>
  <c r="F209" i="2"/>
  <c r="I209" i="2" s="1"/>
  <c r="H209" i="2"/>
  <c r="F210" i="2"/>
  <c r="H210" i="2"/>
  <c r="F211" i="2"/>
  <c r="I211" i="2" s="1"/>
  <c r="H211" i="2"/>
  <c r="F212" i="2"/>
  <c r="H212" i="2"/>
  <c r="I212" i="2" s="1"/>
  <c r="F213" i="2"/>
  <c r="H213" i="2"/>
  <c r="F214" i="2"/>
  <c r="H214" i="2"/>
  <c r="I214" i="2" s="1"/>
  <c r="F215" i="2"/>
  <c r="I215" i="2" s="1"/>
  <c r="H215" i="2"/>
  <c r="F216" i="2"/>
  <c r="H216" i="2"/>
  <c r="I216" i="2" s="1"/>
  <c r="F217" i="2"/>
  <c r="I217" i="2" s="1"/>
  <c r="H217" i="2"/>
  <c r="F218" i="2"/>
  <c r="H218" i="2"/>
  <c r="I218" i="2" s="1"/>
  <c r="F219" i="2"/>
  <c r="I219" i="2" s="1"/>
  <c r="H219" i="2"/>
  <c r="F220" i="2"/>
  <c r="H220" i="2"/>
  <c r="F221" i="2"/>
  <c r="H221" i="2"/>
  <c r="F222" i="2"/>
  <c r="H222" i="2"/>
  <c r="I222" i="2" s="1"/>
  <c r="F223" i="2"/>
  <c r="H223" i="2"/>
  <c r="F224" i="2"/>
  <c r="H224" i="2"/>
  <c r="I224" i="2" s="1"/>
  <c r="F225" i="2"/>
  <c r="I225" i="2" s="1"/>
  <c r="H225" i="2"/>
  <c r="F226" i="2"/>
  <c r="H226" i="2"/>
  <c r="I226" i="2" s="1"/>
  <c r="F227" i="2"/>
  <c r="I227" i="2" s="1"/>
  <c r="H227" i="2"/>
  <c r="F228" i="2"/>
  <c r="H228" i="2"/>
  <c r="I228" i="2" s="1"/>
  <c r="F229" i="2"/>
  <c r="I229" i="2" s="1"/>
  <c r="H229" i="2"/>
  <c r="F230" i="2"/>
  <c r="H230" i="2"/>
  <c r="I230" i="2" s="1"/>
  <c r="F231" i="2"/>
  <c r="I231" i="2" s="1"/>
  <c r="H231" i="2"/>
  <c r="F232" i="2"/>
  <c r="H232" i="2"/>
  <c r="I232" i="2" s="1"/>
  <c r="F233" i="2"/>
  <c r="H233" i="2"/>
  <c r="F234" i="2"/>
  <c r="H234" i="2"/>
  <c r="I234" i="2" s="1"/>
  <c r="F235" i="2"/>
  <c r="I235" i="2" s="1"/>
  <c r="H235" i="2"/>
  <c r="F236" i="2"/>
  <c r="H236" i="2"/>
  <c r="I236" i="2" s="1"/>
  <c r="F237" i="2"/>
  <c r="I237" i="2" s="1"/>
  <c r="H237" i="2"/>
  <c r="F238" i="2"/>
  <c r="H238" i="2"/>
  <c r="I238" i="2" s="1"/>
  <c r="F239" i="2"/>
  <c r="I239" i="2" s="1"/>
  <c r="H239" i="2"/>
  <c r="F240" i="2"/>
  <c r="H240" i="2"/>
  <c r="F241" i="2"/>
  <c r="I241" i="2" s="1"/>
  <c r="H241" i="2"/>
  <c r="F242" i="2"/>
  <c r="H242" i="2"/>
  <c r="I242" i="2" s="1"/>
  <c r="F243" i="2"/>
  <c r="I243" i="2" s="1"/>
  <c r="H243" i="2"/>
  <c r="F244" i="2"/>
  <c r="H244" i="2"/>
  <c r="I244" i="2" s="1"/>
  <c r="F245" i="2"/>
  <c r="I245" i="2" s="1"/>
  <c r="H245" i="2"/>
  <c r="F246" i="2"/>
  <c r="H246" i="2"/>
  <c r="I246" i="2" s="1"/>
  <c r="F247" i="2"/>
  <c r="I247" i="2" s="1"/>
  <c r="H247" i="2"/>
  <c r="F248" i="2"/>
  <c r="H248" i="2"/>
  <c r="I248" i="2" s="1"/>
  <c r="F249" i="2"/>
  <c r="H249" i="2"/>
  <c r="F250" i="2"/>
  <c r="H250" i="2"/>
  <c r="I250" i="2" s="1"/>
  <c r="F251" i="2"/>
  <c r="I251" i="2" s="1"/>
  <c r="H251" i="2"/>
  <c r="F252" i="2"/>
  <c r="H252" i="2"/>
  <c r="I252" i="2" s="1"/>
  <c r="F253" i="2"/>
  <c r="H253" i="2"/>
  <c r="F254" i="2"/>
  <c r="H254" i="2"/>
  <c r="I254" i="2" s="1"/>
  <c r="F255" i="2"/>
  <c r="I255" i="2" s="1"/>
  <c r="H255" i="2"/>
  <c r="F256" i="2"/>
  <c r="H256" i="2"/>
  <c r="F257" i="2"/>
  <c r="I257" i="2" s="1"/>
  <c r="H257" i="2"/>
  <c r="F258" i="2"/>
  <c r="H258" i="2"/>
  <c r="F259" i="2"/>
  <c r="I259" i="2" s="1"/>
  <c r="H259" i="2"/>
  <c r="F260" i="2"/>
  <c r="H260" i="2"/>
  <c r="I260" i="2" s="1"/>
  <c r="F261" i="2"/>
  <c r="I261" i="2" s="1"/>
  <c r="H261" i="2"/>
  <c r="F262" i="2"/>
  <c r="H262" i="2"/>
  <c r="I262" i="2" s="1"/>
  <c r="F263" i="2"/>
  <c r="I263" i="2" s="1"/>
  <c r="H263" i="2"/>
  <c r="F264" i="2"/>
  <c r="H264" i="2"/>
  <c r="I264" i="2" s="1"/>
  <c r="F265" i="2"/>
  <c r="I265" i="2" s="1"/>
  <c r="H265" i="2"/>
  <c r="F266" i="2"/>
  <c r="H266" i="2"/>
  <c r="I266" i="2" s="1"/>
  <c r="F267" i="2"/>
  <c r="I267" i="2" s="1"/>
  <c r="H267" i="2"/>
  <c r="F268" i="2"/>
  <c r="H268" i="2"/>
  <c r="I268" i="2" s="1"/>
  <c r="F269" i="2"/>
  <c r="I269" i="2" s="1"/>
  <c r="H269" i="2"/>
  <c r="F270" i="2"/>
  <c r="H270" i="2"/>
  <c r="I270" i="2" s="1"/>
  <c r="F271" i="2"/>
  <c r="I271" i="2" s="1"/>
  <c r="H271" i="2"/>
  <c r="F272" i="2"/>
  <c r="H272" i="2"/>
  <c r="I272" i="2" s="1"/>
  <c r="F273" i="2"/>
  <c r="I273" i="2" s="1"/>
  <c r="H273" i="2"/>
  <c r="F274" i="2"/>
  <c r="H274" i="2"/>
  <c r="I274" i="2" s="1"/>
  <c r="F275" i="2"/>
  <c r="I275" i="2" s="1"/>
  <c r="H275" i="2"/>
  <c r="F276" i="2"/>
  <c r="H276" i="2"/>
  <c r="I276" i="2" s="1"/>
  <c r="F277" i="2"/>
  <c r="I277" i="2" s="1"/>
  <c r="H277" i="2"/>
  <c r="F278" i="2"/>
  <c r="H278" i="2"/>
  <c r="I278" i="2" s="1"/>
  <c r="F279" i="2"/>
  <c r="I279" i="2" s="1"/>
  <c r="H279" i="2"/>
  <c r="F280" i="2"/>
  <c r="H280" i="2"/>
  <c r="I280" i="2" s="1"/>
  <c r="F281" i="2"/>
  <c r="I281" i="2" s="1"/>
  <c r="H281" i="2"/>
  <c r="F282" i="2"/>
  <c r="H282" i="2"/>
  <c r="I282" i="2" s="1"/>
  <c r="F283" i="2"/>
  <c r="I283" i="2" s="1"/>
  <c r="H283" i="2"/>
  <c r="F284" i="2"/>
  <c r="H284" i="2"/>
  <c r="I284" i="2" s="1"/>
  <c r="F285" i="2"/>
  <c r="I285" i="2" s="1"/>
  <c r="H285" i="2"/>
  <c r="F286" i="2"/>
  <c r="H286" i="2"/>
  <c r="I286" i="2" s="1"/>
  <c r="F287" i="2"/>
  <c r="I287" i="2" s="1"/>
  <c r="H287" i="2"/>
  <c r="F288" i="2"/>
  <c r="H288" i="2"/>
  <c r="I288" i="2" s="1"/>
  <c r="F289" i="2"/>
  <c r="I289" i="2" s="1"/>
  <c r="H289" i="2"/>
  <c r="F290" i="2"/>
  <c r="H290" i="2"/>
  <c r="I290" i="2" s="1"/>
  <c r="F291" i="2"/>
  <c r="I291" i="2" s="1"/>
  <c r="H291" i="2"/>
  <c r="F292" i="2"/>
  <c r="H292" i="2"/>
  <c r="I292" i="2" s="1"/>
  <c r="F293" i="2"/>
  <c r="I293" i="2" s="1"/>
  <c r="H293" i="2"/>
  <c r="F294" i="2"/>
  <c r="H294" i="2"/>
  <c r="I294" i="2" s="1"/>
  <c r="F295" i="2"/>
  <c r="I295" i="2" s="1"/>
  <c r="H295" i="2"/>
  <c r="F296" i="2"/>
  <c r="H296" i="2"/>
  <c r="I296" i="2" s="1"/>
  <c r="F297" i="2"/>
  <c r="I297" i="2" s="1"/>
  <c r="H297" i="2"/>
  <c r="F298" i="2"/>
  <c r="H298" i="2"/>
  <c r="I298" i="2" s="1"/>
  <c r="F299" i="2"/>
  <c r="I299" i="2" s="1"/>
  <c r="H299" i="2"/>
  <c r="F300" i="2"/>
  <c r="H300" i="2"/>
  <c r="I300" i="2" s="1"/>
  <c r="F301" i="2"/>
  <c r="I301" i="2" s="1"/>
  <c r="H301" i="2"/>
  <c r="F302" i="2"/>
  <c r="H302" i="2"/>
  <c r="I302" i="2" s="1"/>
  <c r="F303" i="2"/>
  <c r="I303" i="2" s="1"/>
  <c r="H303" i="2"/>
  <c r="F304" i="2"/>
  <c r="H304" i="2"/>
  <c r="F305" i="2"/>
  <c r="H305" i="2"/>
  <c r="F306" i="2"/>
  <c r="H306" i="2"/>
  <c r="I306" i="2" s="1"/>
  <c r="F307" i="2"/>
  <c r="I307" i="2" s="1"/>
  <c r="H307" i="2"/>
  <c r="F308" i="2"/>
  <c r="H308" i="2"/>
  <c r="I308" i="2" s="1"/>
  <c r="F309" i="2"/>
  <c r="H309" i="2"/>
  <c r="F310" i="2"/>
  <c r="H310" i="2"/>
  <c r="I310" i="2" s="1"/>
  <c r="F311" i="2"/>
  <c r="I311" i="2" s="1"/>
  <c r="H311" i="2"/>
  <c r="F312" i="2"/>
  <c r="H312" i="2"/>
  <c r="I312" i="2" s="1"/>
  <c r="F313" i="2"/>
  <c r="I313" i="2" s="1"/>
  <c r="H313" i="2"/>
  <c r="F314" i="2"/>
  <c r="H314" i="2"/>
  <c r="I314" i="2" s="1"/>
  <c r="F315" i="2"/>
  <c r="I315" i="2" s="1"/>
  <c r="H315" i="2"/>
  <c r="F316" i="2"/>
  <c r="H316" i="2"/>
  <c r="I316" i="2" s="1"/>
  <c r="F317" i="2"/>
  <c r="I317" i="2" s="1"/>
  <c r="H317" i="2"/>
  <c r="F318" i="2"/>
  <c r="H318" i="2"/>
  <c r="F319" i="2"/>
  <c r="I319" i="2" s="1"/>
  <c r="H319" i="2"/>
  <c r="F320" i="2"/>
  <c r="H320" i="2"/>
  <c r="I320" i="2" s="1"/>
  <c r="F321" i="2"/>
  <c r="I321" i="2" s="1"/>
  <c r="H321" i="2"/>
  <c r="F322" i="2"/>
  <c r="H322" i="2"/>
  <c r="I322" i="2" s="1"/>
  <c r="F323" i="2"/>
  <c r="I323" i="2" s="1"/>
  <c r="H323" i="2"/>
  <c r="F324" i="2"/>
  <c r="H324" i="2"/>
  <c r="I324" i="2" s="1"/>
  <c r="F325" i="2"/>
  <c r="I325" i="2" s="1"/>
  <c r="H325" i="2"/>
  <c r="F326" i="2"/>
  <c r="H326" i="2"/>
  <c r="I326" i="2" s="1"/>
  <c r="F327" i="2"/>
  <c r="I327" i="2" s="1"/>
  <c r="H327" i="2"/>
  <c r="F328" i="2"/>
  <c r="H328" i="2"/>
  <c r="I328" i="2" s="1"/>
  <c r="F329" i="2"/>
  <c r="I329" i="2" s="1"/>
  <c r="H329" i="2"/>
  <c r="F330" i="2"/>
  <c r="H330" i="2"/>
  <c r="I330" i="2" s="1"/>
  <c r="F331" i="2"/>
  <c r="I331" i="2" s="1"/>
  <c r="H331" i="2"/>
  <c r="F332" i="2"/>
  <c r="H332" i="2"/>
  <c r="I332" i="2" s="1"/>
  <c r="F333" i="2"/>
  <c r="I333" i="2" s="1"/>
  <c r="H333" i="2"/>
  <c r="F334" i="2"/>
  <c r="H334" i="2"/>
  <c r="F335" i="2"/>
  <c r="I335" i="2" s="1"/>
  <c r="H335" i="2"/>
  <c r="F336" i="2"/>
  <c r="H336" i="2"/>
  <c r="I336" i="2" s="1"/>
  <c r="F337" i="2"/>
  <c r="I337" i="2" s="1"/>
  <c r="H337" i="2"/>
  <c r="F338" i="2"/>
  <c r="H338" i="2"/>
  <c r="I338" i="2" s="1"/>
  <c r="F339" i="2"/>
  <c r="I339" i="2" s="1"/>
  <c r="H339" i="2"/>
  <c r="F340" i="2"/>
  <c r="H340" i="2"/>
  <c r="I340" i="2" s="1"/>
  <c r="F341" i="2"/>
  <c r="I341" i="2" s="1"/>
  <c r="H341" i="2"/>
  <c r="F342" i="2"/>
  <c r="H342" i="2"/>
  <c r="I342" i="2" s="1"/>
  <c r="F343" i="2"/>
  <c r="I343" i="2" s="1"/>
  <c r="H343" i="2"/>
  <c r="F344" i="2"/>
  <c r="H344" i="2"/>
  <c r="I344" i="2" s="1"/>
  <c r="F345" i="2"/>
  <c r="I345" i="2" s="1"/>
  <c r="H345" i="2"/>
  <c r="F346" i="2"/>
  <c r="H346" i="2"/>
  <c r="I346" i="2" s="1"/>
  <c r="F347" i="2"/>
  <c r="I347" i="2" s="1"/>
  <c r="H347" i="2"/>
  <c r="F348" i="2"/>
  <c r="H348" i="2"/>
  <c r="I348" i="2" s="1"/>
  <c r="F349" i="2"/>
  <c r="I349" i="2" s="1"/>
  <c r="H349" i="2"/>
  <c r="F350" i="2"/>
  <c r="H350" i="2"/>
  <c r="I350" i="2" s="1"/>
  <c r="F351" i="2"/>
  <c r="I351" i="2" s="1"/>
  <c r="H351" i="2"/>
  <c r="F352" i="2"/>
  <c r="H352" i="2"/>
  <c r="I352" i="2" s="1"/>
  <c r="F353" i="2"/>
  <c r="I353" i="2" s="1"/>
  <c r="H353" i="2"/>
  <c r="F354" i="2"/>
  <c r="H354" i="2"/>
  <c r="I354" i="2" s="1"/>
  <c r="F355" i="2"/>
  <c r="I355" i="2" s="1"/>
  <c r="H355" i="2"/>
  <c r="F356" i="2"/>
  <c r="H356" i="2"/>
  <c r="I356" i="2" s="1"/>
  <c r="F357" i="2"/>
  <c r="I357" i="2" s="1"/>
  <c r="H357" i="2"/>
  <c r="F358" i="2"/>
  <c r="H358" i="2"/>
  <c r="I358" i="2" s="1"/>
  <c r="F359" i="2"/>
  <c r="I359" i="2" s="1"/>
  <c r="H359" i="2"/>
  <c r="F360" i="2"/>
  <c r="H360" i="2"/>
  <c r="I360" i="2" s="1"/>
  <c r="F361" i="2"/>
  <c r="I361" i="2" s="1"/>
  <c r="H361" i="2"/>
  <c r="F362" i="2"/>
  <c r="H362" i="2"/>
  <c r="I362" i="2" s="1"/>
  <c r="F363" i="2"/>
  <c r="I363" i="2" s="1"/>
  <c r="H363" i="2"/>
  <c r="F364" i="2"/>
  <c r="H364" i="2"/>
  <c r="I364" i="2" s="1"/>
  <c r="F365" i="2"/>
  <c r="I365" i="2" s="1"/>
  <c r="H365" i="2"/>
  <c r="F366" i="2"/>
  <c r="H366" i="2"/>
  <c r="I366" i="2" s="1"/>
  <c r="F367" i="2"/>
  <c r="I367" i="2" s="1"/>
  <c r="H367" i="2"/>
  <c r="F368" i="2"/>
  <c r="H368" i="2"/>
  <c r="I368" i="2" s="1"/>
  <c r="F369" i="2"/>
  <c r="I369" i="2" s="1"/>
  <c r="H369" i="2"/>
  <c r="F370" i="2"/>
  <c r="H370" i="2"/>
  <c r="I370" i="2" s="1"/>
  <c r="F371" i="2"/>
  <c r="I371" i="2" s="1"/>
  <c r="H371" i="2"/>
  <c r="F372" i="2"/>
  <c r="H372" i="2"/>
  <c r="I372" i="2" s="1"/>
  <c r="F373" i="2"/>
  <c r="I373" i="2" s="1"/>
  <c r="H373" i="2"/>
  <c r="F374" i="2"/>
  <c r="H374" i="2"/>
  <c r="I374" i="2" s="1"/>
  <c r="F375" i="2"/>
  <c r="I375" i="2" s="1"/>
  <c r="H375" i="2"/>
  <c r="F376" i="2"/>
  <c r="H376" i="2"/>
  <c r="I376" i="2" s="1"/>
  <c r="F377" i="2"/>
  <c r="I377" i="2" s="1"/>
  <c r="H377" i="2"/>
  <c r="F378" i="2"/>
  <c r="H378" i="2"/>
  <c r="F379" i="2"/>
  <c r="I379" i="2" s="1"/>
  <c r="H379" i="2"/>
  <c r="F380" i="2"/>
  <c r="H380" i="2"/>
  <c r="I380" i="2" s="1"/>
  <c r="F381" i="2"/>
  <c r="I381" i="2" s="1"/>
  <c r="H381" i="2"/>
  <c r="F382" i="2"/>
  <c r="H382" i="2"/>
  <c r="I382" i="2" s="1"/>
  <c r="F383" i="2"/>
  <c r="I383" i="2" s="1"/>
  <c r="H383" i="2"/>
  <c r="F384" i="2"/>
  <c r="H384" i="2"/>
  <c r="I384" i="2" s="1"/>
  <c r="F385" i="2"/>
  <c r="I385" i="2" s="1"/>
  <c r="H385" i="2"/>
  <c r="F386" i="2"/>
  <c r="H386" i="2"/>
  <c r="I386" i="2" s="1"/>
  <c r="F387" i="2"/>
  <c r="I387" i="2" s="1"/>
  <c r="H387" i="2"/>
  <c r="F388" i="2"/>
  <c r="H388" i="2"/>
  <c r="I388" i="2" s="1"/>
  <c r="F389" i="2"/>
  <c r="I389" i="2" s="1"/>
  <c r="H389" i="2"/>
  <c r="F390" i="2"/>
  <c r="H390" i="2"/>
  <c r="I390" i="2" s="1"/>
  <c r="F391" i="2"/>
  <c r="I391" i="2" s="1"/>
  <c r="H391" i="2"/>
  <c r="F392" i="2"/>
  <c r="H392" i="2"/>
  <c r="I392" i="2" s="1"/>
  <c r="F393" i="2"/>
  <c r="I393" i="2" s="1"/>
  <c r="H393" i="2"/>
  <c r="F394" i="2"/>
  <c r="H394" i="2"/>
  <c r="I394" i="2" s="1"/>
  <c r="F395" i="2"/>
  <c r="I395" i="2" s="1"/>
  <c r="H395" i="2"/>
  <c r="F396" i="2"/>
  <c r="H396" i="2"/>
  <c r="I396" i="2" s="1"/>
  <c r="F397" i="2"/>
  <c r="I397" i="2" s="1"/>
  <c r="H397" i="2"/>
  <c r="F398" i="2"/>
  <c r="H398" i="2"/>
  <c r="I398" i="2" s="1"/>
  <c r="F399" i="2"/>
  <c r="I399" i="2" s="1"/>
  <c r="H399" i="2"/>
  <c r="F400" i="2"/>
  <c r="H400" i="2"/>
  <c r="I400" i="2" s="1"/>
  <c r="F401" i="2"/>
  <c r="I401" i="2" s="1"/>
  <c r="H401" i="2"/>
  <c r="F402" i="2"/>
  <c r="H402" i="2"/>
  <c r="I402" i="2" s="1"/>
  <c r="F403" i="2"/>
  <c r="I403" i="2" s="1"/>
  <c r="H403" i="2"/>
  <c r="F404" i="2"/>
  <c r="H404" i="2"/>
  <c r="I404" i="2" s="1"/>
  <c r="F405" i="2"/>
  <c r="I405" i="2" s="1"/>
  <c r="H405" i="2"/>
  <c r="F406" i="2"/>
  <c r="H406" i="2"/>
  <c r="I406" i="2" s="1"/>
  <c r="F407" i="2"/>
  <c r="I407" i="2" s="1"/>
  <c r="H407" i="2"/>
  <c r="F408" i="2"/>
  <c r="H408" i="2"/>
  <c r="F409" i="2"/>
  <c r="I409" i="2" s="1"/>
  <c r="H409" i="2"/>
  <c r="F410" i="2"/>
  <c r="H410" i="2"/>
  <c r="I410" i="2" s="1"/>
  <c r="F411" i="2"/>
  <c r="I411" i="2" s="1"/>
  <c r="H411" i="2"/>
  <c r="F412" i="2"/>
  <c r="H412" i="2"/>
  <c r="F413" i="2"/>
  <c r="I413" i="2" s="1"/>
  <c r="H413" i="2"/>
  <c r="F414" i="2"/>
  <c r="H414" i="2"/>
  <c r="I414" i="2" s="1"/>
  <c r="F415" i="2"/>
  <c r="I415" i="2" s="1"/>
  <c r="H415" i="2"/>
  <c r="F416" i="2"/>
  <c r="H416" i="2"/>
  <c r="I416" i="2" s="1"/>
  <c r="F417" i="2"/>
  <c r="I417" i="2" s="1"/>
  <c r="H417" i="2"/>
  <c r="F418" i="2"/>
  <c r="H418" i="2"/>
  <c r="I418" i="2" s="1"/>
  <c r="F419" i="2"/>
  <c r="I419" i="2" s="1"/>
  <c r="H419" i="2"/>
  <c r="F420" i="2"/>
  <c r="H420" i="2"/>
  <c r="I420" i="2" s="1"/>
  <c r="F421" i="2"/>
  <c r="I421" i="2" s="1"/>
  <c r="H421" i="2"/>
  <c r="F422" i="2"/>
  <c r="H422" i="2"/>
  <c r="I422" i="2" s="1"/>
  <c r="F423" i="2"/>
  <c r="I423" i="2" s="1"/>
  <c r="H423" i="2"/>
  <c r="F424" i="2"/>
  <c r="H424" i="2"/>
  <c r="I424" i="2" s="1"/>
  <c r="F425" i="2"/>
  <c r="I425" i="2" s="1"/>
  <c r="H425" i="2"/>
  <c r="F426" i="2"/>
  <c r="H426" i="2"/>
  <c r="I426" i="2" s="1"/>
  <c r="F427" i="2"/>
  <c r="I427" i="2" s="1"/>
  <c r="H427" i="2"/>
  <c r="F428" i="2"/>
  <c r="H428" i="2"/>
  <c r="F429" i="2"/>
  <c r="I429" i="2" s="1"/>
  <c r="H429" i="2"/>
  <c r="F430" i="2"/>
  <c r="H430" i="2"/>
  <c r="I430" i="2" s="1"/>
  <c r="F431" i="2"/>
  <c r="I431" i="2" s="1"/>
  <c r="H431" i="2"/>
  <c r="F432" i="2"/>
  <c r="H432" i="2"/>
  <c r="I432" i="2" s="1"/>
  <c r="F433" i="2"/>
  <c r="I433" i="2" s="1"/>
  <c r="H433" i="2"/>
  <c r="F434" i="2"/>
  <c r="H434" i="2"/>
  <c r="I434" i="2" s="1"/>
  <c r="F435" i="2"/>
  <c r="I435" i="2" s="1"/>
  <c r="H435" i="2"/>
  <c r="F436" i="2"/>
  <c r="H436" i="2"/>
  <c r="I436" i="2" s="1"/>
  <c r="F437" i="2"/>
  <c r="I437" i="2" s="1"/>
  <c r="H437" i="2"/>
  <c r="F438" i="2"/>
  <c r="H438" i="2"/>
  <c r="I438" i="2" s="1"/>
  <c r="F439" i="2"/>
  <c r="I439" i="2" s="1"/>
  <c r="H439" i="2"/>
  <c r="F440" i="2"/>
  <c r="H440" i="2"/>
  <c r="I440" i="2" s="1"/>
  <c r="F441" i="2"/>
  <c r="I441" i="2" s="1"/>
  <c r="H441" i="2"/>
  <c r="F442" i="2"/>
  <c r="H442" i="2"/>
  <c r="I442" i="2" s="1"/>
  <c r="F443" i="2"/>
  <c r="I443" i="2" s="1"/>
  <c r="H443" i="2"/>
  <c r="F444" i="2"/>
  <c r="H444" i="2"/>
  <c r="F445" i="2"/>
  <c r="I445" i="2" s="1"/>
  <c r="H445" i="2"/>
  <c r="F446" i="2"/>
  <c r="H446" i="2"/>
  <c r="I446" i="2" s="1"/>
  <c r="F447" i="2"/>
  <c r="H447" i="2"/>
  <c r="F448" i="2"/>
  <c r="H448" i="2"/>
  <c r="I448" i="2" s="1"/>
  <c r="F449" i="2"/>
  <c r="I449" i="2" s="1"/>
  <c r="H449" i="2"/>
  <c r="F450" i="2"/>
  <c r="H450" i="2"/>
  <c r="I450" i="2" s="1"/>
  <c r="F451" i="2"/>
  <c r="I451" i="2" s="1"/>
  <c r="H451" i="2"/>
  <c r="F452" i="2"/>
  <c r="H452" i="2"/>
  <c r="I452" i="2" s="1"/>
  <c r="F453" i="2"/>
  <c r="I453" i="2" s="1"/>
  <c r="H453" i="2"/>
  <c r="F454" i="2"/>
  <c r="H454" i="2"/>
  <c r="I454" i="2" s="1"/>
  <c r="F455" i="2"/>
  <c r="I455" i="2" s="1"/>
  <c r="H455" i="2"/>
  <c r="F456" i="2"/>
  <c r="H456" i="2"/>
  <c r="I456" i="2" s="1"/>
  <c r="F457" i="2"/>
  <c r="I457" i="2" s="1"/>
  <c r="H457" i="2"/>
  <c r="F458" i="2"/>
  <c r="H458" i="2"/>
  <c r="I458" i="2" s="1"/>
  <c r="F459" i="2"/>
  <c r="I459" i="2" s="1"/>
  <c r="H459" i="2"/>
  <c r="F460" i="2"/>
  <c r="H460" i="2"/>
  <c r="I460" i="2" s="1"/>
  <c r="F461" i="2"/>
  <c r="I461" i="2" s="1"/>
  <c r="H461" i="2"/>
  <c r="F462" i="2"/>
  <c r="H462" i="2"/>
  <c r="F463" i="2"/>
  <c r="I463" i="2" s="1"/>
  <c r="H463" i="2"/>
  <c r="F464" i="2"/>
  <c r="H464" i="2"/>
  <c r="I464" i="2" s="1"/>
  <c r="F465" i="2"/>
  <c r="I465" i="2" s="1"/>
  <c r="H465" i="2"/>
  <c r="F466" i="2"/>
  <c r="H466" i="2"/>
  <c r="I466" i="2" s="1"/>
  <c r="F467" i="2"/>
  <c r="I467" i="2" s="1"/>
  <c r="H467" i="2"/>
  <c r="F468" i="2"/>
  <c r="H468" i="2"/>
  <c r="F469" i="2"/>
  <c r="I469" i="2" s="1"/>
  <c r="H469" i="2"/>
  <c r="F470" i="2"/>
  <c r="H470" i="2"/>
  <c r="I470" i="2"/>
  <c r="F471" i="2"/>
  <c r="H471" i="2"/>
  <c r="F472" i="2"/>
  <c r="H472" i="2"/>
  <c r="I472" i="2" s="1"/>
  <c r="F473" i="2"/>
  <c r="H473" i="2"/>
  <c r="F474" i="2"/>
  <c r="H474" i="2"/>
  <c r="F475" i="2"/>
  <c r="H475" i="2"/>
  <c r="F476" i="2"/>
  <c r="H476" i="2"/>
  <c r="F477" i="2"/>
  <c r="H477" i="2"/>
  <c r="F478" i="2"/>
  <c r="H478" i="2"/>
  <c r="F479" i="2"/>
  <c r="H479" i="2"/>
  <c r="F480" i="2"/>
  <c r="H480" i="2"/>
  <c r="F481" i="2"/>
  <c r="H481" i="2"/>
  <c r="F482" i="2"/>
  <c r="H482" i="2"/>
  <c r="F483" i="2"/>
  <c r="H483" i="2"/>
  <c r="F484" i="2"/>
  <c r="H484" i="2"/>
  <c r="I484" i="2" s="1"/>
  <c r="F485" i="2"/>
  <c r="H485" i="2"/>
  <c r="F486" i="2"/>
  <c r="H486" i="2"/>
  <c r="F487" i="2"/>
  <c r="H487" i="2"/>
  <c r="F488" i="2"/>
  <c r="H488" i="2"/>
  <c r="F489" i="2"/>
  <c r="H489" i="2"/>
  <c r="F490" i="2"/>
  <c r="H490" i="2"/>
  <c r="F491" i="2"/>
  <c r="H491" i="2"/>
  <c r="F492" i="2"/>
  <c r="H492" i="2"/>
  <c r="I492" i="2" s="1"/>
  <c r="F493" i="2"/>
  <c r="H493" i="2"/>
  <c r="I493" i="2" s="1"/>
  <c r="F494" i="2"/>
  <c r="H494" i="2"/>
  <c r="F495" i="2"/>
  <c r="H495" i="2"/>
  <c r="F496" i="2"/>
  <c r="H496" i="2"/>
  <c r="F497" i="2"/>
  <c r="H497" i="2"/>
  <c r="I497" i="2"/>
  <c r="F498" i="2"/>
  <c r="I498" i="2" s="1"/>
  <c r="H498" i="2"/>
  <c r="F499" i="2"/>
  <c r="H499" i="2"/>
  <c r="I499" i="2" s="1"/>
  <c r="F500" i="2"/>
  <c r="H500" i="2"/>
  <c r="F501" i="2"/>
  <c r="H501" i="2"/>
  <c r="I501" i="2" s="1"/>
  <c r="F502" i="2"/>
  <c r="H502" i="2"/>
  <c r="F503" i="2"/>
  <c r="H503" i="2"/>
  <c r="I503" i="2" s="1"/>
  <c r="F504" i="2"/>
  <c r="I504" i="2" s="1"/>
  <c r="H504" i="2"/>
  <c r="F505" i="2"/>
  <c r="H505" i="2"/>
  <c r="I505" i="2" s="1"/>
  <c r="F506" i="2"/>
  <c r="I506" i="2" s="1"/>
  <c r="H506" i="2"/>
  <c r="F507" i="2"/>
  <c r="H507" i="2"/>
  <c r="F508" i="2"/>
  <c r="H508" i="2"/>
  <c r="F509" i="2"/>
  <c r="H509" i="2"/>
  <c r="I509" i="2" s="1"/>
  <c r="F510" i="2"/>
  <c r="I510" i="2" s="1"/>
  <c r="H510" i="2"/>
  <c r="F511" i="2"/>
  <c r="H511" i="2"/>
  <c r="I511" i="2" s="1"/>
  <c r="F2" i="2"/>
  <c r="I2" i="2" s="1"/>
  <c r="H2" i="2"/>
  <c r="I48" i="2"/>
  <c r="I47" i="2"/>
  <c r="I507" i="2"/>
  <c r="I318" i="2"/>
  <c r="I304" i="2"/>
  <c r="I258" i="2"/>
  <c r="I471" i="2"/>
  <c r="I468" i="2"/>
  <c r="I444" i="2"/>
  <c r="I220" i="2"/>
  <c r="I213" i="2"/>
  <c r="I194" i="2"/>
  <c r="I34" i="2"/>
  <c r="I30" i="2"/>
  <c r="I23" i="2"/>
  <c r="I12" i="2"/>
  <c r="I8" i="2"/>
  <c r="I485" i="2"/>
  <c r="I483" i="2"/>
  <c r="I481" i="2"/>
  <c r="I479" i="2"/>
  <c r="I477" i="2"/>
  <c r="I408" i="2"/>
  <c r="I378" i="2"/>
  <c r="I221" i="2"/>
  <c r="I196" i="2"/>
  <c r="I178" i="2"/>
  <c r="I176" i="2"/>
  <c r="I174" i="2"/>
  <c r="I113" i="2"/>
  <c r="I462" i="2"/>
  <c r="I155" i="2"/>
  <c r="I133" i="2"/>
  <c r="I129" i="2"/>
  <c r="I84" i="2"/>
  <c r="I35" i="2"/>
  <c r="I491" i="2"/>
  <c r="I489" i="2"/>
  <c r="I487" i="2"/>
  <c r="I475" i="2"/>
  <c r="I473" i="2"/>
  <c r="I428" i="2"/>
  <c r="I412" i="2"/>
  <c r="I334" i="2"/>
  <c r="I256" i="2"/>
  <c r="I240" i="2"/>
  <c r="I233" i="2"/>
  <c r="I210" i="2"/>
  <c r="I192" i="2"/>
  <c r="I182" i="2"/>
  <c r="I180" i="2"/>
  <c r="I170" i="2"/>
  <c r="I169" i="2"/>
  <c r="I151" i="2"/>
  <c r="I147" i="2"/>
  <c r="I139" i="2"/>
  <c r="I109" i="2"/>
  <c r="I107" i="2"/>
  <c r="I92" i="2"/>
  <c r="I81" i="2"/>
  <c r="I52" i="2"/>
  <c r="I17" i="2"/>
  <c r="I309" i="2"/>
  <c r="I305" i="2"/>
  <c r="I253" i="2"/>
  <c r="I249" i="2"/>
  <c r="I193" i="2"/>
  <c r="I145" i="2"/>
  <c r="I141" i="2"/>
  <c r="I105" i="2"/>
  <c r="I447" i="2"/>
  <c r="I223" i="2"/>
  <c r="I187" i="2"/>
  <c r="I183" i="2"/>
  <c r="I127" i="2"/>
  <c r="I123" i="2"/>
  <c r="I119" i="2"/>
  <c r="I111" i="2"/>
  <c r="I96" i="2"/>
  <c r="I142" i="2" l="1"/>
  <c r="I134" i="2"/>
  <c r="I126" i="2"/>
  <c r="I171" i="2"/>
  <c r="I167" i="2"/>
  <c r="I480" i="2"/>
  <c r="I177" i="2"/>
  <c r="I128" i="2"/>
  <c r="I157" i="2"/>
  <c r="I117" i="2"/>
  <c r="I94" i="2"/>
  <c r="I82" i="2"/>
  <c r="I74" i="2"/>
  <c r="I68" i="2"/>
  <c r="I64" i="2"/>
  <c r="I60" i="2"/>
  <c r="I58" i="2"/>
  <c r="I54" i="2"/>
  <c r="I50" i="2"/>
  <c r="I46" i="2"/>
  <c r="I42" i="2"/>
  <c r="I40" i="2"/>
  <c r="I36" i="2"/>
  <c r="I32" i="2"/>
  <c r="I28" i="2"/>
  <c r="I24" i="2"/>
  <c r="I18" i="2"/>
  <c r="I14" i="2"/>
  <c r="I10" i="2"/>
  <c r="I6" i="2"/>
  <c r="I488" i="2"/>
  <c r="I179" i="2"/>
  <c r="I173" i="2"/>
  <c r="I120" i="2"/>
  <c r="I154" i="2"/>
  <c r="I152" i="2"/>
  <c r="I146" i="2"/>
  <c r="I131" i="2"/>
  <c r="I91" i="2"/>
  <c r="I89" i="2"/>
  <c r="I87" i="2"/>
  <c r="I83" i="2"/>
  <c r="I496" i="2"/>
  <c r="I494" i="2"/>
  <c r="I490" i="2"/>
  <c r="I486" i="2"/>
  <c r="I482" i="2"/>
  <c r="I476" i="2"/>
  <c r="I474" i="2"/>
  <c r="I478" i="2"/>
  <c r="I502" i="2"/>
  <c r="I500" i="2"/>
  <c r="I162" i="2"/>
  <c r="I122" i="2"/>
  <c r="I88" i="2"/>
  <c r="I158" i="2"/>
  <c r="I135" i="2"/>
  <c r="I116" i="2"/>
  <c r="I508" i="2"/>
  <c r="I495" i="2"/>
  <c r="I172" i="2"/>
  <c r="I164" i="2"/>
  <c r="I160" i="2"/>
  <c r="I156" i="2"/>
  <c r="I138" i="2"/>
  <c r="I124" i="2"/>
  <c r="I118" i="2"/>
  <c r="I114" i="2"/>
  <c r="I103" i="2"/>
  <c r="I90" i="2"/>
  <c r="I80" i="2"/>
  <c r="I78" i="2"/>
  <c r="I77" i="2"/>
  <c r="B21" i="8"/>
</calcChain>
</file>

<file path=xl/comments1.xml><?xml version="1.0" encoding="utf-8"?>
<comments xmlns="http://schemas.openxmlformats.org/spreadsheetml/2006/main">
  <authors>
    <author>John Tripp</author>
  </authors>
  <commentList>
    <comment ref="G6" authorId="0" shapeId="0">
      <text>
        <r>
          <rPr>
            <b/>
            <sz val="9"/>
            <color indexed="81"/>
            <rFont val="Tahoma"/>
            <family val="2"/>
          </rPr>
          <t>THESE (in yellow) are the fields that that you want to change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21" authorId="0" shapeId="0">
      <text>
        <r>
          <rPr>
            <b/>
            <sz val="9"/>
            <color indexed="81"/>
            <rFont val="Tahoma"/>
            <family val="2"/>
          </rPr>
          <t>THIS is the field you want to minimize using Solver.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1660" uniqueCount="102">
  <si>
    <t>OrderDate</t>
  </si>
  <si>
    <t>ProductID</t>
  </si>
  <si>
    <t>ProductName</t>
  </si>
  <si>
    <t>Quantity</t>
  </si>
  <si>
    <t>CustomerID</t>
  </si>
  <si>
    <t>Customer</t>
  </si>
  <si>
    <t>SalesRep</t>
  </si>
  <si>
    <t>Flagstaff House</t>
  </si>
  <si>
    <t>Two Bitts</t>
  </si>
  <si>
    <t>The Dandelion</t>
  </si>
  <si>
    <t>Laudisio</t>
  </si>
  <si>
    <t>PJ Helgoth</t>
  </si>
  <si>
    <t>Roberta Cross</t>
  </si>
  <si>
    <t>Loraine Schultz</t>
  </si>
  <si>
    <t>The Station</t>
  </si>
  <si>
    <t>Bert's Bistro</t>
  </si>
  <si>
    <t>Pierce Arrow</t>
  </si>
  <si>
    <t>Smoke House</t>
  </si>
  <si>
    <t>Mamm'a Pasta Palace</t>
  </si>
  <si>
    <t>Romaine lettuce</t>
  </si>
  <si>
    <t>Red onions</t>
  </si>
  <si>
    <t>Pepperoni</t>
  </si>
  <si>
    <t>Peppers</t>
  </si>
  <si>
    <t>Black olives</t>
  </si>
  <si>
    <t>Pineapple</t>
  </si>
  <si>
    <t>Chicken</t>
  </si>
  <si>
    <t>Mozzarella cheese</t>
  </si>
  <si>
    <t>Parmesan cheese</t>
  </si>
  <si>
    <t>Tomatoes</t>
  </si>
  <si>
    <t>Sun dried tomatoes</t>
  </si>
  <si>
    <t>Sausage</t>
  </si>
  <si>
    <t>Total Sales</t>
  </si>
  <si>
    <t>Unit Cost</t>
  </si>
  <si>
    <t>Unit Price</t>
  </si>
  <si>
    <t>Carmens</t>
  </si>
  <si>
    <t>Total Cost</t>
  </si>
  <si>
    <t>Schweitzer Distribution Analysis</t>
  </si>
  <si>
    <t>Who is Bob’s best customer by total sales?</t>
  </si>
  <si>
    <t>Who is Bob’s worst customer by total sales</t>
  </si>
  <si>
    <t>Who is Bob’s best customer by profit?</t>
  </si>
  <si>
    <t>Who is Bob’s worst customer by profit?</t>
  </si>
  <si>
    <t>What is Bob’s best selling product by total sales?</t>
  </si>
  <si>
    <t>What is Bob’s worst selling product by total sales?</t>
  </si>
  <si>
    <t>What is Bob’s best selling product by profit?</t>
  </si>
  <si>
    <t>What is Bob’s worst selling product by profit?</t>
  </si>
  <si>
    <t>Name</t>
  </si>
  <si>
    <t>Total</t>
  </si>
  <si>
    <t>Question</t>
  </si>
  <si>
    <t>Profit</t>
  </si>
  <si>
    <t>**Select the name using the drop down list</t>
  </si>
  <si>
    <t>Moving Espressos</t>
  </si>
  <si>
    <t>Unit variable costs:</t>
  </si>
  <si>
    <t>Average unit sales price:</t>
  </si>
  <si>
    <t>Current fixed costs:</t>
  </si>
  <si>
    <t>2008 sales month</t>
  </si>
  <si>
    <t>Units</t>
  </si>
  <si>
    <t>Sales</t>
  </si>
  <si>
    <t>Fixed Costs</t>
  </si>
  <si>
    <t>Variable Costs</t>
  </si>
  <si>
    <t>EBIT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Sum:</t>
  </si>
  <si>
    <t>Added lease payment, new offices:</t>
  </si>
  <si>
    <t>Projected fixed costs:</t>
  </si>
  <si>
    <t>Sum</t>
  </si>
  <si>
    <t>Fairways Woods Company Shipping Analysis</t>
  </si>
  <si>
    <t>Number to ship from plant to warehouse:</t>
  </si>
  <si>
    <t>Plants</t>
  </si>
  <si>
    <t>Sacramento</t>
  </si>
  <si>
    <t>Salt Lake</t>
  </si>
  <si>
    <t>Chicago</t>
  </si>
  <si>
    <t>Albeq</t>
  </si>
  <si>
    <t>New York</t>
  </si>
  <si>
    <t>Denver</t>
  </si>
  <si>
    <t>Phoenix</t>
  </si>
  <si>
    <t>Dallas</t>
  </si>
  <si>
    <t>Totals:</t>
  </si>
  <si>
    <t>Demands by Whse --&gt;</t>
  </si>
  <si>
    <t>Supply</t>
  </si>
  <si>
    <t>Shipping costs from plant to warehouse:</t>
  </si>
  <si>
    <t>Shipping:</t>
  </si>
  <si>
    <t>Does Moving Make Sense?</t>
  </si>
  <si>
    <t>&lt;--Answer Here</t>
  </si>
  <si>
    <t>Frank White</t>
  </si>
  <si>
    <t>Charlotte</t>
  </si>
  <si>
    <t>Who is Bob’s best sales representative by total sales?</t>
  </si>
  <si>
    <t>Who is Bob’s worst sales representative by total sales?</t>
  </si>
  <si>
    <t>What is the best sales representative’s best selling product (by total sales)?</t>
  </si>
  <si>
    <t>Who is the best sales representative’s best customer (by total sales)?</t>
  </si>
  <si>
    <t>What is the best sales representative’s worst selling product (by total sales)?</t>
  </si>
  <si>
    <t>Who is the best sales representative’s worst customer (by total sales)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164" formatCode="dd\-mmm\-yy"/>
    <numFmt numFmtId="165" formatCode="_(&quot;$&quot;* #,##0_);_(&quot;$&quot;* \(#,##0\);_(&quot;$&quot;* &quot;-&quot;??_);_(@_)"/>
    <numFmt numFmtId="166" formatCode="0,000"/>
  </numFmts>
  <fonts count="21"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2"/>
      <name val="Arial Narrow"/>
      <family val="2"/>
    </font>
    <font>
      <b/>
      <sz val="14"/>
      <name val="Arial"/>
      <family val="2"/>
    </font>
    <font>
      <sz val="10"/>
      <color indexed="48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0"/>
      <name val="Arial"/>
      <family val="2"/>
    </font>
    <font>
      <b/>
      <sz val="12"/>
      <name val="Arial"/>
      <family val="2"/>
    </font>
    <font>
      <sz val="10"/>
      <color indexed="10"/>
      <name val="Arial"/>
      <family val="2"/>
    </font>
    <font>
      <sz val="8"/>
      <name val="Helv"/>
      <family val="2"/>
    </font>
    <font>
      <sz val="8"/>
      <name val="Arial"/>
      <family val="2"/>
    </font>
    <font>
      <b/>
      <i/>
      <sz val="10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indexed="9"/>
      <name val="Arial"/>
      <family val="2"/>
    </font>
    <font>
      <sz val="9"/>
      <name val="宋体"/>
      <charset val="134"/>
    </font>
    <font>
      <sz val="11"/>
      <color rgb="FF00610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C6EFCE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0" fontId="20" fillId="9" borderId="0" applyNumberFormat="0" applyBorder="0" applyAlignment="0" applyProtection="0"/>
    <xf numFmtId="0" fontId="9" fillId="0" borderId="0"/>
    <xf numFmtId="0" fontId="9" fillId="0" borderId="0"/>
    <xf numFmtId="0" fontId="13" fillId="0" borderId="0">
      <alignment horizontal="left"/>
    </xf>
  </cellStyleXfs>
  <cellXfs count="115">
    <xf numFmtId="0" fontId="0" fillId="0" borderId="0" xfId="0"/>
    <xf numFmtId="44" fontId="0" fillId="0" borderId="0" xfId="1" applyFont="1"/>
    <xf numFmtId="0" fontId="2" fillId="2" borderId="1" xfId="0" applyFont="1" applyFill="1" applyBorder="1" applyAlignment="1">
      <alignment horizontal="center"/>
    </xf>
    <xf numFmtId="44" fontId="2" fillId="2" borderId="1" xfId="1" applyFont="1" applyFill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164" fontId="6" fillId="3" borderId="3" xfId="0" applyNumberFormat="1" applyFont="1" applyFill="1" applyBorder="1" applyAlignment="1">
      <alignment horizontal="center"/>
    </xf>
    <xf numFmtId="0" fontId="6" fillId="3" borderId="4" xfId="0" applyFont="1" applyFill="1" applyBorder="1" applyAlignment="1">
      <alignment horizontal="center"/>
    </xf>
    <xf numFmtId="0" fontId="6" fillId="3" borderId="4" xfId="0" applyFont="1" applyFill="1" applyBorder="1"/>
    <xf numFmtId="44" fontId="6" fillId="3" borderId="4" xfId="0" applyNumberFormat="1" applyFont="1" applyFill="1" applyBorder="1"/>
    <xf numFmtId="44" fontId="6" fillId="3" borderId="4" xfId="1" applyFont="1" applyFill="1" applyBorder="1"/>
    <xf numFmtId="0" fontId="6" fillId="3" borderId="5" xfId="0" applyFont="1" applyFill="1" applyBorder="1"/>
    <xf numFmtId="164" fontId="6" fillId="3" borderId="6" xfId="0" applyNumberFormat="1" applyFont="1" applyFill="1" applyBorder="1" applyAlignment="1">
      <alignment horizontal="center"/>
    </xf>
    <xf numFmtId="0" fontId="6" fillId="3" borderId="1" xfId="0" applyFont="1" applyFill="1" applyBorder="1" applyAlignment="1">
      <alignment horizontal="center"/>
    </xf>
    <xf numFmtId="0" fontId="6" fillId="3" borderId="1" xfId="0" applyFont="1" applyFill="1" applyBorder="1"/>
    <xf numFmtId="44" fontId="6" fillId="3" borderId="1" xfId="0" applyNumberFormat="1" applyFont="1" applyFill="1" applyBorder="1"/>
    <xf numFmtId="44" fontId="6" fillId="3" borderId="1" xfId="1" applyFont="1" applyFill="1" applyBorder="1"/>
    <xf numFmtId="0" fontId="6" fillId="3" borderId="7" xfId="0" applyFont="1" applyFill="1" applyBorder="1"/>
    <xf numFmtId="164" fontId="6" fillId="3" borderId="8" xfId="0" applyNumberFormat="1" applyFont="1" applyFill="1" applyBorder="1" applyAlignment="1">
      <alignment horizontal="center"/>
    </xf>
    <xf numFmtId="0" fontId="6" fillId="3" borderId="9" xfId="0" applyFont="1" applyFill="1" applyBorder="1" applyAlignment="1">
      <alignment horizontal="center"/>
    </xf>
    <xf numFmtId="0" fontId="6" fillId="3" borderId="9" xfId="0" applyFont="1" applyFill="1" applyBorder="1"/>
    <xf numFmtId="44" fontId="6" fillId="3" borderId="9" xfId="0" applyNumberFormat="1" applyFont="1" applyFill="1" applyBorder="1"/>
    <xf numFmtId="44" fontId="6" fillId="3" borderId="9" xfId="1" applyFont="1" applyFill="1" applyBorder="1"/>
    <xf numFmtId="0" fontId="6" fillId="3" borderId="10" xfId="0" applyFont="1" applyFill="1" applyBorder="1"/>
    <xf numFmtId="0" fontId="0" fillId="4" borderId="0" xfId="0" applyFill="1"/>
    <xf numFmtId="0" fontId="0" fillId="4" borderId="0" xfId="0" applyFill="1" applyBorder="1"/>
    <xf numFmtId="0" fontId="2" fillId="4" borderId="0" xfId="0" applyFont="1" applyFill="1"/>
    <xf numFmtId="0" fontId="4" fillId="3" borderId="11" xfId="0" applyFont="1" applyFill="1" applyBorder="1" applyAlignment="1">
      <alignment horizontal="left"/>
    </xf>
    <xf numFmtId="0" fontId="4" fillId="3" borderId="12" xfId="0" applyFont="1" applyFill="1" applyBorder="1" applyAlignment="1">
      <alignment horizontal="left"/>
    </xf>
    <xf numFmtId="0" fontId="4" fillId="3" borderId="13" xfId="0" applyFont="1" applyFill="1" applyBorder="1" applyAlignment="1">
      <alignment horizontal="left"/>
    </xf>
    <xf numFmtId="0" fontId="5" fillId="4" borderId="0" xfId="0" applyFont="1" applyFill="1" applyBorder="1" applyAlignment="1">
      <alignment vertical="center"/>
    </xf>
    <xf numFmtId="0" fontId="5" fillId="3" borderId="14" xfId="0" applyFont="1" applyFill="1" applyBorder="1" applyAlignment="1">
      <alignment vertical="center"/>
    </xf>
    <xf numFmtId="0" fontId="5" fillId="3" borderId="15" xfId="0" applyFont="1" applyFill="1" applyBorder="1" applyAlignment="1">
      <alignment vertical="center"/>
    </xf>
    <xf numFmtId="0" fontId="5" fillId="3" borderId="16" xfId="0" applyFont="1" applyFill="1" applyBorder="1" applyAlignment="1">
      <alignment vertical="center"/>
    </xf>
    <xf numFmtId="44" fontId="7" fillId="5" borderId="17" xfId="1" applyFont="1" applyFill="1" applyBorder="1"/>
    <xf numFmtId="165" fontId="7" fillId="5" borderId="17" xfId="1" applyNumberFormat="1" applyFont="1" applyFill="1" applyBorder="1"/>
    <xf numFmtId="44" fontId="7" fillId="5" borderId="18" xfId="1" applyFont="1" applyFill="1" applyBorder="1"/>
    <xf numFmtId="165" fontId="7" fillId="5" borderId="18" xfId="1" applyNumberFormat="1" applyFont="1" applyFill="1" applyBorder="1"/>
    <xf numFmtId="44" fontId="7" fillId="5" borderId="19" xfId="1" applyFont="1" applyFill="1" applyBorder="1"/>
    <xf numFmtId="165" fontId="7" fillId="5" borderId="19" xfId="1" applyNumberFormat="1" applyFont="1" applyFill="1" applyBorder="1"/>
    <xf numFmtId="0" fontId="10" fillId="4" borderId="0" xfId="3" applyFont="1" applyFill="1"/>
    <xf numFmtId="0" fontId="11" fillId="4" borderId="0" xfId="3" applyFont="1" applyFill="1" applyAlignment="1">
      <alignment vertical="center"/>
    </xf>
    <xf numFmtId="0" fontId="11" fillId="3" borderId="14" xfId="3" applyFont="1" applyFill="1" applyBorder="1" applyAlignment="1">
      <alignment vertical="center"/>
    </xf>
    <xf numFmtId="0" fontId="11" fillId="3" borderId="15" xfId="3" applyFont="1" applyFill="1" applyBorder="1" applyAlignment="1">
      <alignment vertical="center"/>
    </xf>
    <xf numFmtId="0" fontId="11" fillId="3" borderId="16" xfId="3" applyFont="1" applyFill="1" applyBorder="1" applyAlignment="1">
      <alignment vertical="center"/>
    </xf>
    <xf numFmtId="0" fontId="2" fillId="3" borderId="20" xfId="3" applyFont="1" applyFill="1" applyBorder="1" applyAlignment="1">
      <alignment horizontal="left"/>
    </xf>
    <xf numFmtId="3" fontId="6" fillId="3" borderId="21" xfId="3" applyNumberFormat="1" applyFont="1" applyFill="1" applyBorder="1" applyAlignment="1">
      <alignment horizontal="center"/>
    </xf>
    <xf numFmtId="0" fontId="2" fillId="3" borderId="21" xfId="3" applyFont="1" applyFill="1" applyBorder="1" applyAlignment="1">
      <alignment horizontal="left"/>
    </xf>
    <xf numFmtId="7" fontId="6" fillId="3" borderId="22" xfId="3" applyNumberFormat="1" applyFont="1" applyFill="1" applyBorder="1" applyAlignment="1">
      <alignment horizontal="center"/>
    </xf>
    <xf numFmtId="0" fontId="2" fillId="3" borderId="8" xfId="3" applyFont="1" applyFill="1" applyBorder="1" applyAlignment="1">
      <alignment horizontal="left"/>
    </xf>
    <xf numFmtId="7" fontId="6" fillId="3" borderId="9" xfId="3" applyNumberFormat="1" applyFont="1" applyFill="1" applyBorder="1" applyAlignment="1">
      <alignment horizontal="center"/>
    </xf>
    <xf numFmtId="0" fontId="2" fillId="3" borderId="9" xfId="3" applyFont="1" applyFill="1" applyBorder="1" applyAlignment="1">
      <alignment horizontal="left"/>
    </xf>
    <xf numFmtId="6" fontId="6" fillId="3" borderId="10" xfId="3" applyNumberFormat="1" applyFont="1" applyFill="1" applyBorder="1" applyAlignment="1">
      <alignment horizontal="center"/>
    </xf>
    <xf numFmtId="0" fontId="2" fillId="4" borderId="0" xfId="3" applyFont="1" applyFill="1" applyBorder="1" applyAlignment="1">
      <alignment horizontal="left"/>
    </xf>
    <xf numFmtId="7" fontId="6" fillId="4" borderId="0" xfId="3" applyNumberFormat="1" applyFont="1" applyFill="1" applyBorder="1" applyAlignment="1">
      <alignment horizontal="center"/>
    </xf>
    <xf numFmtId="6" fontId="6" fillId="4" borderId="0" xfId="3" applyNumberFormat="1" applyFont="1" applyFill="1" applyBorder="1" applyAlignment="1">
      <alignment horizontal="center"/>
    </xf>
    <xf numFmtId="0" fontId="10" fillId="4" borderId="23" xfId="3" applyFont="1" applyFill="1" applyBorder="1"/>
    <xf numFmtId="6" fontId="10" fillId="4" borderId="23" xfId="3" applyNumberFormat="1" applyFont="1" applyFill="1" applyBorder="1"/>
    <xf numFmtId="0" fontId="2" fillId="2" borderId="24" xfId="3" applyFont="1" applyFill="1" applyBorder="1"/>
    <xf numFmtId="0" fontId="2" fillId="2" borderId="24" xfId="3" applyFont="1" applyFill="1" applyBorder="1" applyAlignment="1">
      <alignment horizontal="center"/>
    </xf>
    <xf numFmtId="0" fontId="10" fillId="3" borderId="4" xfId="3" applyFont="1" applyFill="1" applyBorder="1"/>
    <xf numFmtId="166" fontId="6" fillId="3" borderId="4" xfId="3" applyNumberFormat="1" applyFont="1" applyFill="1" applyBorder="1"/>
    <xf numFmtId="5" fontId="12" fillId="5" borderId="4" xfId="4" applyNumberFormat="1" applyFont="1" applyFill="1" applyBorder="1"/>
    <xf numFmtId="0" fontId="10" fillId="3" borderId="1" xfId="3" applyFont="1" applyFill="1" applyBorder="1"/>
    <xf numFmtId="166" fontId="6" fillId="3" borderId="1" xfId="3" applyNumberFormat="1" applyFont="1" applyFill="1" applyBorder="1"/>
    <xf numFmtId="166" fontId="6" fillId="3" borderId="25" xfId="3" applyNumberFormat="1" applyFont="1" applyFill="1" applyBorder="1"/>
    <xf numFmtId="0" fontId="10" fillId="4" borderId="0" xfId="4" applyFont="1" applyFill="1" applyBorder="1"/>
    <xf numFmtId="0" fontId="2" fillId="3" borderId="1" xfId="4" applyFont="1" applyFill="1" applyBorder="1" applyAlignment="1">
      <alignment horizontal="left"/>
    </xf>
    <xf numFmtId="0" fontId="2" fillId="3" borderId="6" xfId="3" applyFont="1" applyFill="1" applyBorder="1" applyAlignment="1">
      <alignment horizontal="left"/>
    </xf>
    <xf numFmtId="7" fontId="6" fillId="3" borderId="1" xfId="3" applyNumberFormat="1" applyFont="1" applyFill="1" applyBorder="1" applyAlignment="1">
      <alignment horizontal="center"/>
    </xf>
    <xf numFmtId="0" fontId="2" fillId="3" borderId="1" xfId="3" applyFont="1" applyFill="1" applyBorder="1" applyAlignment="1">
      <alignment horizontal="left"/>
    </xf>
    <xf numFmtId="6" fontId="6" fillId="3" borderId="7" xfId="3" applyNumberFormat="1" applyFont="1" applyFill="1" applyBorder="1" applyAlignment="1">
      <alignment horizontal="center"/>
    </xf>
    <xf numFmtId="0" fontId="2" fillId="3" borderId="8" xfId="4" applyFont="1" applyFill="1" applyBorder="1" applyAlignment="1">
      <alignment horizontal="left"/>
    </xf>
    <xf numFmtId="6" fontId="6" fillId="3" borderId="9" xfId="4" applyNumberFormat="1" applyFont="1" applyFill="1" applyBorder="1" applyAlignment="1">
      <alignment horizontal="center"/>
    </xf>
    <xf numFmtId="0" fontId="2" fillId="3" borderId="9" xfId="4" applyFont="1" applyFill="1" applyBorder="1" applyAlignment="1">
      <alignment horizontal="right"/>
    </xf>
    <xf numFmtId="5" fontId="12" fillId="5" borderId="4" xfId="4" applyNumberFormat="1" applyFont="1" applyFill="1" applyBorder="1" applyAlignment="1">
      <alignment horizontal="left"/>
    </xf>
    <xf numFmtId="0" fontId="2" fillId="0" borderId="0" xfId="5" applyFont="1" applyBorder="1">
      <alignment horizontal="left"/>
    </xf>
    <xf numFmtId="0" fontId="14" fillId="0" borderId="0" xfId="5" applyFont="1" applyBorder="1" applyAlignment="1"/>
    <xf numFmtId="0" fontId="0" fillId="0" borderId="0" xfId="0" applyBorder="1"/>
    <xf numFmtId="0" fontId="10" fillId="2" borderId="0" xfId="5" applyFont="1" applyFill="1" applyBorder="1">
      <alignment horizontal="left"/>
    </xf>
    <xf numFmtId="0" fontId="15" fillId="2" borderId="0" xfId="5" applyNumberFormat="1" applyFont="1" applyFill="1" applyBorder="1" applyAlignment="1">
      <alignment horizontal="centerContinuous"/>
    </xf>
    <xf numFmtId="0" fontId="10" fillId="2" borderId="0" xfId="5" applyFont="1" applyFill="1" applyBorder="1" applyAlignment="1">
      <alignment horizontal="centerContinuous"/>
    </xf>
    <xf numFmtId="0" fontId="2" fillId="2" borderId="0" xfId="5" applyNumberFormat="1" applyFont="1" applyFill="1" applyBorder="1" applyAlignment="1">
      <alignment horizontal="left"/>
    </xf>
    <xf numFmtId="0" fontId="15" fillId="2" borderId="0" xfId="5" applyNumberFormat="1" applyFont="1" applyFill="1" applyBorder="1" applyAlignment="1">
      <alignment horizontal="center"/>
    </xf>
    <xf numFmtId="0" fontId="10" fillId="2" borderId="0" xfId="5" applyNumberFormat="1" applyFont="1" applyFill="1" applyBorder="1" applyAlignment="1">
      <alignment horizontal="center"/>
    </xf>
    <xf numFmtId="0" fontId="10" fillId="3" borderId="0" xfId="5" applyNumberFormat="1" applyFont="1" applyFill="1" applyBorder="1" applyAlignment="1">
      <alignment horizontal="left"/>
    </xf>
    <xf numFmtId="0" fontId="2" fillId="3" borderId="0" xfId="5" applyNumberFormat="1" applyFont="1" applyFill="1" applyBorder="1" applyAlignment="1">
      <alignment horizontal="left"/>
    </xf>
    <xf numFmtId="0" fontId="2" fillId="0" borderId="0" xfId="5" applyNumberFormat="1" applyFont="1" applyFill="1" applyBorder="1" applyAlignment="1">
      <alignment horizontal="left"/>
    </xf>
    <xf numFmtId="1" fontId="10" fillId="0" borderId="0" xfId="5" applyNumberFormat="1" applyFont="1" applyFill="1" applyBorder="1" applyAlignment="1"/>
    <xf numFmtId="1" fontId="12" fillId="0" borderId="0" xfId="5" applyNumberFormat="1" applyFont="1" applyFill="1" applyBorder="1" applyAlignment="1"/>
    <xf numFmtId="0" fontId="10" fillId="0" borderId="0" xfId="5" applyFont="1" applyFill="1" applyBorder="1" applyAlignment="1"/>
    <xf numFmtId="0" fontId="2" fillId="3" borderId="0" xfId="5" applyFont="1" applyFill="1" applyBorder="1">
      <alignment horizontal="left"/>
    </xf>
    <xf numFmtId="0" fontId="15" fillId="3" borderId="0" xfId="5" applyNumberFormat="1" applyFont="1" applyFill="1" applyBorder="1" applyAlignment="1">
      <alignment horizontal="right"/>
    </xf>
    <xf numFmtId="1" fontId="6" fillId="3" borderId="0" xfId="5" applyNumberFormat="1" applyFont="1" applyFill="1" applyBorder="1" applyAlignment="1"/>
    <xf numFmtId="1" fontId="15" fillId="2" borderId="0" xfId="5" applyNumberFormat="1" applyFont="1" applyFill="1" applyBorder="1" applyAlignment="1">
      <alignment horizontal="center"/>
    </xf>
    <xf numFmtId="1" fontId="15" fillId="2" borderId="0" xfId="5" applyNumberFormat="1" applyFont="1" applyFill="1" applyBorder="1" applyAlignment="1">
      <alignment horizontal="centerContinuous" vertical="center"/>
    </xf>
    <xf numFmtId="0" fontId="10" fillId="2" borderId="0" xfId="5" applyFont="1" applyFill="1" applyBorder="1" applyAlignment="1">
      <alignment horizontal="centerContinuous" vertical="center"/>
    </xf>
    <xf numFmtId="1" fontId="10" fillId="2" borderId="0" xfId="5" applyNumberFormat="1" applyFont="1" applyFill="1" applyBorder="1" applyAlignment="1">
      <alignment horizontal="centerContinuous" vertical="center"/>
    </xf>
    <xf numFmtId="1" fontId="6" fillId="3" borderId="0" xfId="5" applyNumberFormat="1" applyFont="1" applyFill="1" applyBorder="1" applyAlignment="1">
      <alignment horizontal="center"/>
    </xf>
    <xf numFmtId="5" fontId="6" fillId="3" borderId="0" xfId="1" applyNumberFormat="1" applyFont="1" applyFill="1" applyBorder="1" applyAlignment="1"/>
    <xf numFmtId="0" fontId="15" fillId="3" borderId="0" xfId="5" applyNumberFormat="1" applyFont="1" applyFill="1" applyBorder="1" applyAlignment="1">
      <alignment horizontal="left"/>
    </xf>
    <xf numFmtId="0" fontId="8" fillId="0" borderId="14" xfId="0" applyFont="1" applyBorder="1"/>
    <xf numFmtId="0" fontId="0" fillId="6" borderId="16" xfId="0" applyFill="1" applyBorder="1"/>
    <xf numFmtId="0" fontId="8" fillId="0" borderId="0" xfId="0" applyFont="1"/>
    <xf numFmtId="5" fontId="6" fillId="7" borderId="26" xfId="1" applyNumberFormat="1" applyFont="1" applyFill="1" applyBorder="1" applyAlignment="1">
      <alignment horizontal="center" vertical="center"/>
    </xf>
    <xf numFmtId="0" fontId="10" fillId="3" borderId="0" xfId="5" applyNumberFormat="1" applyFont="1" applyFill="1" applyBorder="1" applyAlignment="1">
      <alignment horizontal="right"/>
    </xf>
    <xf numFmtId="1" fontId="12" fillId="8" borderId="0" xfId="5" applyNumberFormat="1" applyFont="1" applyFill="1" applyBorder="1" applyAlignment="1"/>
    <xf numFmtId="6" fontId="20" fillId="9" borderId="10" xfId="2" applyNumberFormat="1" applyBorder="1" applyAlignment="1">
      <alignment horizontal="center"/>
    </xf>
    <xf numFmtId="6" fontId="7" fillId="5" borderId="4" xfId="4" applyNumberFormat="1" applyFont="1" applyFill="1" applyBorder="1"/>
    <xf numFmtId="5" fontId="7" fillId="5" borderId="4" xfId="4" applyNumberFormat="1" applyFont="1" applyFill="1" applyBorder="1"/>
    <xf numFmtId="44" fontId="7" fillId="5" borderId="18" xfId="1" applyFont="1" applyFill="1" applyBorder="1" applyProtection="1"/>
    <xf numFmtId="0" fontId="8" fillId="4" borderId="0" xfId="0" applyFont="1" applyFill="1" applyBorder="1"/>
    <xf numFmtId="1" fontId="10" fillId="3" borderId="0" xfId="5" applyNumberFormat="1" applyFont="1" applyFill="1" applyBorder="1" applyAlignment="1">
      <alignment horizontal="center"/>
    </xf>
    <xf numFmtId="0" fontId="18" fillId="0" borderId="0" xfId="0" applyFont="1"/>
    <xf numFmtId="0" fontId="0" fillId="3" borderId="0" xfId="5" applyNumberFormat="1" applyFont="1" applyFill="1" applyBorder="1" applyAlignment="1">
      <alignment horizontal="left"/>
    </xf>
    <xf numFmtId="1" fontId="10" fillId="3" borderId="0" xfId="5" applyNumberFormat="1" applyFont="1" applyFill="1" applyBorder="1" applyAlignment="1">
      <alignment horizontal="right"/>
    </xf>
  </cellXfs>
  <cellStyles count="6">
    <cellStyle name="Currency" xfId="1" builtinId="4"/>
    <cellStyle name="Good" xfId="2" builtinId="26"/>
    <cellStyle name="Normal" xfId="0" builtinId="0"/>
    <cellStyle name="Normal_ponyespresso" xfId="3"/>
    <cellStyle name="Normal_ponyespresso_sol" xfId="4"/>
    <cellStyle name="Normal_SOLVER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BDT%20V2/Apply%20Your%20Knowledge/Solution/AYK%2036_Solution_Version%2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YK 36"/>
      <sheetName val="Avante's Avocados"/>
      <sheetName val="Formulas"/>
    </sheetNames>
    <sheetDataSet>
      <sheetData sheetId="0" refreshError="1"/>
      <sheetData sheetId="1" refreshError="1"/>
      <sheetData sheetId="2">
        <row r="3">
          <cell r="B3">
            <v>0.0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G21"/>
  <sheetViews>
    <sheetView tabSelected="1" workbookViewId="0">
      <selection activeCell="C21" sqref="C21"/>
    </sheetView>
  </sheetViews>
  <sheetFormatPr defaultColWidth="10.85546875" defaultRowHeight="12.75"/>
  <sheetData>
    <row r="1" spans="1:7">
      <c r="A1" s="75" t="s">
        <v>76</v>
      </c>
      <c r="B1" s="76"/>
      <c r="C1" s="76"/>
      <c r="D1" s="76"/>
      <c r="E1" s="112"/>
      <c r="F1" s="76"/>
      <c r="G1" s="76"/>
    </row>
    <row r="2" spans="1:7">
      <c r="A2" s="77"/>
      <c r="B2" s="77"/>
      <c r="C2" s="77"/>
      <c r="D2" s="77"/>
      <c r="E2" s="77"/>
      <c r="F2" s="77"/>
      <c r="G2" s="77"/>
    </row>
    <row r="3" spans="1:7">
      <c r="A3" s="77"/>
      <c r="B3" s="77"/>
      <c r="C3" s="77"/>
      <c r="D3" s="77"/>
      <c r="E3" s="77"/>
      <c r="F3" s="77"/>
      <c r="G3" s="77"/>
    </row>
    <row r="4" spans="1:7">
      <c r="A4" s="78"/>
      <c r="B4" s="78"/>
      <c r="C4" s="79" t="s">
        <v>77</v>
      </c>
      <c r="D4" s="80"/>
      <c r="E4" s="80"/>
      <c r="F4" s="80"/>
      <c r="G4" s="80"/>
    </row>
    <row r="5" spans="1:7">
      <c r="A5" s="81" t="s">
        <v>78</v>
      </c>
      <c r="B5" s="82" t="s">
        <v>46</v>
      </c>
      <c r="C5" s="83" t="s">
        <v>79</v>
      </c>
      <c r="D5" s="83" t="s">
        <v>80</v>
      </c>
      <c r="E5" s="83" t="s">
        <v>81</v>
      </c>
      <c r="F5" s="83" t="s">
        <v>82</v>
      </c>
      <c r="G5" s="83" t="s">
        <v>83</v>
      </c>
    </row>
    <row r="6" spans="1:7">
      <c r="A6" s="84" t="s">
        <v>84</v>
      </c>
      <c r="B6" s="111">
        <f>SUM(C6:G6)</f>
        <v>0</v>
      </c>
      <c r="C6" s="105">
        <v>0</v>
      </c>
      <c r="D6" s="105">
        <v>0</v>
      </c>
      <c r="E6" s="105">
        <v>0</v>
      </c>
      <c r="F6" s="105">
        <v>0</v>
      </c>
      <c r="G6" s="105">
        <v>0</v>
      </c>
    </row>
    <row r="7" spans="1:7">
      <c r="A7" s="84" t="s">
        <v>85</v>
      </c>
      <c r="B7" s="111">
        <f>SUM(C7:G7)</f>
        <v>0</v>
      </c>
      <c r="C7" s="105">
        <v>0</v>
      </c>
      <c r="D7" s="105">
        <v>0</v>
      </c>
      <c r="E7" s="105">
        <v>0</v>
      </c>
      <c r="F7" s="105">
        <v>0</v>
      </c>
      <c r="G7" s="105">
        <v>0</v>
      </c>
    </row>
    <row r="8" spans="1:7">
      <c r="A8" s="84" t="s">
        <v>86</v>
      </c>
      <c r="B8" s="111">
        <f>SUM(C8:G8)</f>
        <v>0</v>
      </c>
      <c r="C8" s="105">
        <v>0</v>
      </c>
      <c r="D8" s="105">
        <v>0</v>
      </c>
      <c r="E8" s="105">
        <v>0</v>
      </c>
      <c r="F8" s="105">
        <v>0</v>
      </c>
      <c r="G8" s="105">
        <v>0</v>
      </c>
    </row>
    <row r="9" spans="1:7">
      <c r="A9" s="113" t="s">
        <v>95</v>
      </c>
      <c r="B9" s="111">
        <f>SUM(C9:G9)</f>
        <v>0</v>
      </c>
      <c r="C9" s="105">
        <v>0</v>
      </c>
      <c r="D9" s="105">
        <v>0</v>
      </c>
      <c r="E9" s="105">
        <v>0</v>
      </c>
      <c r="F9" s="105">
        <v>0</v>
      </c>
      <c r="G9" s="105">
        <v>0</v>
      </c>
    </row>
    <row r="10" spans="1:7">
      <c r="A10" s="85" t="s">
        <v>87</v>
      </c>
      <c r="B10" s="84"/>
      <c r="C10" s="114">
        <f>SUM(C6:C9)</f>
        <v>0</v>
      </c>
      <c r="D10" s="104">
        <f>SUM(D6:D9)</f>
        <v>0</v>
      </c>
      <c r="E10" s="104">
        <f>SUM(E6:E9)</f>
        <v>0</v>
      </c>
      <c r="F10" s="104">
        <f>SUM(F6:F9)</f>
        <v>0</v>
      </c>
      <c r="G10" s="104">
        <f>SUM(G6:G9)</f>
        <v>0</v>
      </c>
    </row>
    <row r="11" spans="1:7">
      <c r="A11" s="86"/>
      <c r="B11" s="87"/>
      <c r="C11" s="88"/>
      <c r="D11" s="88"/>
      <c r="E11" s="88"/>
      <c r="F11" s="88"/>
      <c r="G11" s="88"/>
    </row>
    <row r="12" spans="1:7">
      <c r="A12" s="86"/>
      <c r="B12" s="87"/>
      <c r="C12" s="88"/>
      <c r="D12" s="88"/>
      <c r="E12" s="88"/>
      <c r="F12" s="88"/>
      <c r="G12" s="88"/>
    </row>
    <row r="13" spans="1:7">
      <c r="A13" s="86"/>
      <c r="B13" s="87"/>
      <c r="C13" s="88"/>
      <c r="D13" s="88"/>
      <c r="E13" s="88"/>
      <c r="F13" s="88"/>
      <c r="G13" s="88"/>
    </row>
    <row r="14" spans="1:7">
      <c r="A14" s="89"/>
      <c r="B14" s="87"/>
      <c r="C14" s="87"/>
      <c r="D14" s="87"/>
      <c r="E14" s="87"/>
      <c r="F14" s="87"/>
      <c r="G14" s="87"/>
    </row>
    <row r="15" spans="1:7">
      <c r="A15" s="90"/>
      <c r="B15" s="91" t="s">
        <v>88</v>
      </c>
      <c r="C15" s="92">
        <v>180</v>
      </c>
      <c r="D15" s="92">
        <v>80</v>
      </c>
      <c r="E15" s="92">
        <v>200</v>
      </c>
      <c r="F15" s="92">
        <v>160</v>
      </c>
      <c r="G15" s="92">
        <v>220</v>
      </c>
    </row>
    <row r="16" spans="1:7">
      <c r="A16" s="81" t="s">
        <v>78</v>
      </c>
      <c r="B16" s="93" t="s">
        <v>89</v>
      </c>
      <c r="C16" s="94" t="s">
        <v>90</v>
      </c>
      <c r="D16" s="95"/>
      <c r="E16" s="96"/>
      <c r="F16" s="96"/>
      <c r="G16" s="96"/>
    </row>
    <row r="17" spans="1:7">
      <c r="A17" s="84" t="s">
        <v>84</v>
      </c>
      <c r="B17" s="97">
        <v>280</v>
      </c>
      <c r="C17" s="98">
        <v>6</v>
      </c>
      <c r="D17" s="98">
        <v>3</v>
      </c>
      <c r="E17" s="98">
        <v>6</v>
      </c>
      <c r="F17" s="98">
        <v>6</v>
      </c>
      <c r="G17" s="98">
        <v>4</v>
      </c>
    </row>
    <row r="18" spans="1:7">
      <c r="A18" s="84" t="s">
        <v>85</v>
      </c>
      <c r="B18" s="97">
        <v>220</v>
      </c>
      <c r="C18" s="98">
        <v>6</v>
      </c>
      <c r="D18" s="98">
        <v>4</v>
      </c>
      <c r="E18" s="98">
        <v>7</v>
      </c>
      <c r="F18" s="98">
        <v>4</v>
      </c>
      <c r="G18" s="98">
        <v>6</v>
      </c>
    </row>
    <row r="19" spans="1:7">
      <c r="A19" s="84" t="s">
        <v>86</v>
      </c>
      <c r="B19" s="97">
        <v>200</v>
      </c>
      <c r="C19" s="98">
        <v>4</v>
      </c>
      <c r="D19" s="98">
        <v>7</v>
      </c>
      <c r="E19" s="98">
        <v>5</v>
      </c>
      <c r="F19" s="98">
        <v>9</v>
      </c>
      <c r="G19" s="98">
        <v>6</v>
      </c>
    </row>
    <row r="20" spans="1:7" ht="13.5" thickBot="1">
      <c r="A20" s="113" t="s">
        <v>95</v>
      </c>
      <c r="B20" s="97">
        <v>150</v>
      </c>
      <c r="C20" s="98">
        <v>7</v>
      </c>
      <c r="D20" s="98">
        <v>8</v>
      </c>
      <c r="E20" s="98">
        <v>6</v>
      </c>
      <c r="F20" s="98">
        <v>6</v>
      </c>
      <c r="G20" s="98">
        <v>5</v>
      </c>
    </row>
    <row r="21" spans="1:7" ht="13.5" thickBot="1">
      <c r="A21" s="99" t="s">
        <v>91</v>
      </c>
      <c r="B21" s="103">
        <f>SUM(C21:G21)</f>
        <v>0</v>
      </c>
      <c r="C21" s="98">
        <f>(C17*C6)+(C18*C7)+(C19*C8)+(C9*C20)</f>
        <v>0</v>
      </c>
      <c r="D21" s="98">
        <f t="shared" ref="D21:G21" si="0">(D17*D6)+(D18*D7)+(D19*D8)+(D9*D20)</f>
        <v>0</v>
      </c>
      <c r="E21" s="98">
        <f t="shared" si="0"/>
        <v>0</v>
      </c>
      <c r="F21" s="98">
        <f t="shared" si="0"/>
        <v>0</v>
      </c>
      <c r="G21" s="98">
        <f t="shared" si="0"/>
        <v>0</v>
      </c>
    </row>
  </sheetData>
  <phoneticPr fontId="19" type="noConversion"/>
  <pageMargins left="0.7" right="0.7" top="0.75" bottom="0.75" header="0.3" footer="0.3"/>
  <pageSetup paperSize="9" orientation="portrait" horizontalDpi="200" verticalDpi="20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11"/>
  <sheetViews>
    <sheetView workbookViewId="0">
      <selection activeCell="H230" sqref="H230"/>
    </sheetView>
  </sheetViews>
  <sheetFormatPr defaultRowHeight="12.75"/>
  <cols>
    <col min="1" max="1" width="10.28515625" bestFit="1" customWidth="1"/>
    <col min="2" max="2" width="9.85546875" bestFit="1" customWidth="1"/>
    <col min="3" max="3" width="17.42578125" bestFit="1" customWidth="1"/>
    <col min="4" max="4" width="8.5703125" bestFit="1" customWidth="1"/>
    <col min="5" max="5" width="9.85546875" bestFit="1" customWidth="1"/>
    <col min="6" max="6" width="11.140625" bestFit="1" customWidth="1"/>
    <col min="7" max="7" width="10.140625" style="1" bestFit="1" customWidth="1"/>
    <col min="8" max="8" width="11.140625" style="1" bestFit="1" customWidth="1"/>
    <col min="9" max="9" width="10.28515625" style="1" bestFit="1" customWidth="1"/>
    <col min="10" max="10" width="11.42578125" customWidth="1"/>
    <col min="11" max="11" width="20" bestFit="1" customWidth="1"/>
    <col min="12" max="12" width="14" bestFit="1" customWidth="1"/>
  </cols>
  <sheetData>
    <row r="1" spans="1:12">
      <c r="A1" s="2" t="s">
        <v>0</v>
      </c>
      <c r="B1" s="2" t="s">
        <v>1</v>
      </c>
      <c r="C1" s="2" t="s">
        <v>2</v>
      </c>
      <c r="D1" s="2" t="s">
        <v>3</v>
      </c>
      <c r="E1" s="2" t="s">
        <v>33</v>
      </c>
      <c r="F1" s="2" t="s">
        <v>31</v>
      </c>
      <c r="G1" s="3" t="s">
        <v>32</v>
      </c>
      <c r="H1" s="3" t="s">
        <v>35</v>
      </c>
      <c r="I1" s="3" t="s">
        <v>48</v>
      </c>
      <c r="J1" s="2" t="s">
        <v>4</v>
      </c>
      <c r="K1" s="2" t="s">
        <v>5</v>
      </c>
      <c r="L1" s="2" t="s">
        <v>6</v>
      </c>
    </row>
    <row r="2" spans="1:12">
      <c r="A2" s="5">
        <v>39817</v>
      </c>
      <c r="B2" s="6">
        <v>22</v>
      </c>
      <c r="C2" s="7" t="s">
        <v>26</v>
      </c>
      <c r="D2" s="6">
        <v>41</v>
      </c>
      <c r="E2" s="8">
        <v>24</v>
      </c>
      <c r="F2" s="8">
        <f t="shared" ref="F2:F65" si="0">D2*E2</f>
        <v>984</v>
      </c>
      <c r="G2" s="9">
        <v>18</v>
      </c>
      <c r="H2" s="9">
        <f>D2*G2</f>
        <v>738</v>
      </c>
      <c r="I2" s="9">
        <f>F2-H2</f>
        <v>246</v>
      </c>
      <c r="J2" s="6">
        <v>315</v>
      </c>
      <c r="K2" s="7" t="s">
        <v>14</v>
      </c>
      <c r="L2" s="10" t="s">
        <v>11</v>
      </c>
    </row>
    <row r="3" spans="1:12">
      <c r="A3" s="11">
        <v>39817.229074074072</v>
      </c>
      <c r="B3" s="12">
        <v>16</v>
      </c>
      <c r="C3" s="13" t="s">
        <v>19</v>
      </c>
      <c r="D3" s="12">
        <v>90</v>
      </c>
      <c r="E3" s="14">
        <v>15</v>
      </c>
      <c r="F3" s="14">
        <f t="shared" si="0"/>
        <v>1350</v>
      </c>
      <c r="G3" s="15">
        <v>14</v>
      </c>
      <c r="H3" s="15">
        <f t="shared" ref="H3:H66" si="1">D3*G3</f>
        <v>1260</v>
      </c>
      <c r="I3" s="9">
        <f t="shared" ref="I3:I66" si="2">F3-H3</f>
        <v>90</v>
      </c>
      <c r="J3" s="12">
        <v>315</v>
      </c>
      <c r="K3" s="13" t="s">
        <v>14</v>
      </c>
      <c r="L3" s="16" t="s">
        <v>12</v>
      </c>
    </row>
    <row r="4" spans="1:12">
      <c r="A4" s="11">
        <v>39818.351168981484</v>
      </c>
      <c r="B4" s="12">
        <v>30</v>
      </c>
      <c r="C4" s="13" t="s">
        <v>20</v>
      </c>
      <c r="D4" s="12">
        <v>27</v>
      </c>
      <c r="E4" s="14">
        <v>12</v>
      </c>
      <c r="F4" s="14">
        <f t="shared" si="0"/>
        <v>324</v>
      </c>
      <c r="G4" s="15">
        <v>8</v>
      </c>
      <c r="H4" s="15">
        <f t="shared" si="1"/>
        <v>216</v>
      </c>
      <c r="I4" s="9">
        <f t="shared" si="2"/>
        <v>108</v>
      </c>
      <c r="J4" s="12">
        <v>233</v>
      </c>
      <c r="K4" s="13" t="s">
        <v>16</v>
      </c>
      <c r="L4" s="16" t="s">
        <v>94</v>
      </c>
    </row>
    <row r="5" spans="1:12">
      <c r="A5" s="11">
        <v>39819.195324074077</v>
      </c>
      <c r="B5" s="12">
        <v>16</v>
      </c>
      <c r="C5" s="13" t="s">
        <v>19</v>
      </c>
      <c r="D5" s="12">
        <v>67</v>
      </c>
      <c r="E5" s="14">
        <v>15</v>
      </c>
      <c r="F5" s="14">
        <f t="shared" si="0"/>
        <v>1005</v>
      </c>
      <c r="G5" s="15">
        <v>14</v>
      </c>
      <c r="H5" s="15">
        <f t="shared" si="1"/>
        <v>938</v>
      </c>
      <c r="I5" s="9">
        <f t="shared" si="2"/>
        <v>67</v>
      </c>
      <c r="J5" s="12">
        <v>14</v>
      </c>
      <c r="K5" s="13" t="s">
        <v>17</v>
      </c>
      <c r="L5" s="16" t="s">
        <v>12</v>
      </c>
    </row>
    <row r="6" spans="1:12">
      <c r="A6" s="11">
        <v>39820.305960648147</v>
      </c>
      <c r="B6" s="12">
        <v>2</v>
      </c>
      <c r="C6" s="13" t="s">
        <v>23</v>
      </c>
      <c r="D6" s="12">
        <v>79</v>
      </c>
      <c r="E6" s="14">
        <v>12</v>
      </c>
      <c r="F6" s="14">
        <f t="shared" si="0"/>
        <v>948</v>
      </c>
      <c r="G6" s="15">
        <v>6</v>
      </c>
      <c r="H6" s="15">
        <f t="shared" si="1"/>
        <v>474</v>
      </c>
      <c r="I6" s="9">
        <f t="shared" si="2"/>
        <v>474</v>
      </c>
      <c r="J6" s="12">
        <v>572</v>
      </c>
      <c r="K6" s="13" t="s">
        <v>8</v>
      </c>
      <c r="L6" s="16" t="s">
        <v>94</v>
      </c>
    </row>
    <row r="7" spans="1:12">
      <c r="A7" s="11">
        <v>39820.360405092593</v>
      </c>
      <c r="B7" s="12">
        <v>16</v>
      </c>
      <c r="C7" s="13" t="s">
        <v>19</v>
      </c>
      <c r="D7" s="12">
        <v>46</v>
      </c>
      <c r="E7" s="14">
        <v>15</v>
      </c>
      <c r="F7" s="14">
        <f t="shared" si="0"/>
        <v>690</v>
      </c>
      <c r="G7" s="15">
        <v>14</v>
      </c>
      <c r="H7" s="15">
        <f t="shared" si="1"/>
        <v>644</v>
      </c>
      <c r="I7" s="9">
        <f t="shared" si="2"/>
        <v>46</v>
      </c>
      <c r="J7" s="12">
        <v>23</v>
      </c>
      <c r="K7" s="13" t="s">
        <v>7</v>
      </c>
      <c r="L7" s="16" t="s">
        <v>94</v>
      </c>
    </row>
    <row r="8" spans="1:12">
      <c r="A8" s="11">
        <v>39820.614479166667</v>
      </c>
      <c r="B8" s="12">
        <v>16</v>
      </c>
      <c r="C8" s="13" t="s">
        <v>19</v>
      </c>
      <c r="D8" s="12">
        <v>52</v>
      </c>
      <c r="E8" s="14">
        <v>15</v>
      </c>
      <c r="F8" s="14">
        <f t="shared" si="0"/>
        <v>780</v>
      </c>
      <c r="G8" s="15">
        <v>14</v>
      </c>
      <c r="H8" s="15">
        <f t="shared" si="1"/>
        <v>728</v>
      </c>
      <c r="I8" s="9">
        <f t="shared" si="2"/>
        <v>52</v>
      </c>
      <c r="J8" s="12">
        <v>6</v>
      </c>
      <c r="K8" s="13" t="s">
        <v>15</v>
      </c>
      <c r="L8" s="16" t="s">
        <v>12</v>
      </c>
    </row>
    <row r="9" spans="1:12">
      <c r="A9" s="11">
        <v>39821.642372685186</v>
      </c>
      <c r="B9" s="12">
        <v>30</v>
      </c>
      <c r="C9" s="13" t="s">
        <v>20</v>
      </c>
      <c r="D9" s="12">
        <v>39</v>
      </c>
      <c r="E9" s="14">
        <v>12</v>
      </c>
      <c r="F9" s="14">
        <f t="shared" si="0"/>
        <v>468</v>
      </c>
      <c r="G9" s="15">
        <v>8</v>
      </c>
      <c r="H9" s="15">
        <f t="shared" si="1"/>
        <v>312</v>
      </c>
      <c r="I9" s="9">
        <f t="shared" si="2"/>
        <v>156</v>
      </c>
      <c r="J9" s="12">
        <v>95</v>
      </c>
      <c r="K9" s="13" t="s">
        <v>18</v>
      </c>
      <c r="L9" s="16" t="s">
        <v>94</v>
      </c>
    </row>
    <row r="10" spans="1:12">
      <c r="A10" s="11">
        <v>39822.457418981481</v>
      </c>
      <c r="B10" s="12">
        <v>16</v>
      </c>
      <c r="C10" s="13" t="s">
        <v>19</v>
      </c>
      <c r="D10" s="12">
        <v>66</v>
      </c>
      <c r="E10" s="14">
        <v>15</v>
      </c>
      <c r="F10" s="14">
        <f t="shared" si="0"/>
        <v>990</v>
      </c>
      <c r="G10" s="15">
        <v>14</v>
      </c>
      <c r="H10" s="15">
        <f t="shared" si="1"/>
        <v>924</v>
      </c>
      <c r="I10" s="9">
        <f t="shared" si="2"/>
        <v>66</v>
      </c>
      <c r="J10" s="12">
        <v>846</v>
      </c>
      <c r="K10" s="13" t="s">
        <v>9</v>
      </c>
      <c r="L10" s="16" t="s">
        <v>94</v>
      </c>
    </row>
    <row r="11" spans="1:12">
      <c r="A11" s="11">
        <v>39823.019085648149</v>
      </c>
      <c r="B11" s="12">
        <v>16</v>
      </c>
      <c r="C11" s="13" t="s">
        <v>19</v>
      </c>
      <c r="D11" s="12">
        <v>58</v>
      </c>
      <c r="E11" s="14">
        <v>15</v>
      </c>
      <c r="F11" s="14">
        <f t="shared" si="0"/>
        <v>870</v>
      </c>
      <c r="G11" s="15">
        <v>14</v>
      </c>
      <c r="H11" s="15">
        <f t="shared" si="1"/>
        <v>812</v>
      </c>
      <c r="I11" s="9">
        <f t="shared" si="2"/>
        <v>58</v>
      </c>
      <c r="J11" s="12">
        <v>557</v>
      </c>
      <c r="K11" s="13" t="s">
        <v>34</v>
      </c>
      <c r="L11" s="16" t="s">
        <v>94</v>
      </c>
    </row>
    <row r="12" spans="1:12">
      <c r="A12" s="11">
        <v>39823.452048611114</v>
      </c>
      <c r="B12" s="12">
        <v>39</v>
      </c>
      <c r="C12" s="13" t="s">
        <v>24</v>
      </c>
      <c r="D12" s="12">
        <v>40</v>
      </c>
      <c r="E12" s="14">
        <v>33</v>
      </c>
      <c r="F12" s="14">
        <f t="shared" si="0"/>
        <v>1320</v>
      </c>
      <c r="G12" s="15">
        <v>28</v>
      </c>
      <c r="H12" s="15">
        <f t="shared" si="1"/>
        <v>1120</v>
      </c>
      <c r="I12" s="9">
        <f t="shared" si="2"/>
        <v>200</v>
      </c>
      <c r="J12" s="12">
        <v>315</v>
      </c>
      <c r="K12" s="13" t="s">
        <v>14</v>
      </c>
      <c r="L12" s="16" t="s">
        <v>94</v>
      </c>
    </row>
    <row r="13" spans="1:12">
      <c r="A13" s="11">
        <v>39824.687048611115</v>
      </c>
      <c r="B13" s="12">
        <v>39</v>
      </c>
      <c r="C13" s="13" t="s">
        <v>24</v>
      </c>
      <c r="D13" s="12">
        <v>71</v>
      </c>
      <c r="E13" s="14">
        <v>33</v>
      </c>
      <c r="F13" s="14">
        <f t="shared" si="0"/>
        <v>2343</v>
      </c>
      <c r="G13" s="15">
        <v>28</v>
      </c>
      <c r="H13" s="15">
        <f t="shared" si="1"/>
        <v>1988</v>
      </c>
      <c r="I13" s="9">
        <f t="shared" si="2"/>
        <v>355</v>
      </c>
      <c r="J13" s="12">
        <v>846</v>
      </c>
      <c r="K13" s="13" t="s">
        <v>9</v>
      </c>
      <c r="L13" s="16" t="s">
        <v>94</v>
      </c>
    </row>
    <row r="14" spans="1:12">
      <c r="A14" s="11">
        <v>39827.057430555556</v>
      </c>
      <c r="B14" s="12">
        <v>16</v>
      </c>
      <c r="C14" s="13" t="s">
        <v>19</v>
      </c>
      <c r="D14" s="12">
        <v>18</v>
      </c>
      <c r="E14" s="14">
        <v>15</v>
      </c>
      <c r="F14" s="14">
        <f t="shared" si="0"/>
        <v>270</v>
      </c>
      <c r="G14" s="15">
        <v>14</v>
      </c>
      <c r="H14" s="15">
        <f t="shared" si="1"/>
        <v>252</v>
      </c>
      <c r="I14" s="9">
        <f t="shared" si="2"/>
        <v>18</v>
      </c>
      <c r="J14" s="12">
        <v>557</v>
      </c>
      <c r="K14" s="13" t="s">
        <v>34</v>
      </c>
      <c r="L14" s="16" t="s">
        <v>94</v>
      </c>
    </row>
    <row r="15" spans="1:12">
      <c r="A15" s="11">
        <v>39827.298125000001</v>
      </c>
      <c r="B15" s="12">
        <v>16</v>
      </c>
      <c r="C15" s="13" t="s">
        <v>19</v>
      </c>
      <c r="D15" s="12">
        <v>28</v>
      </c>
      <c r="E15" s="14">
        <v>15</v>
      </c>
      <c r="F15" s="14">
        <f t="shared" si="0"/>
        <v>420</v>
      </c>
      <c r="G15" s="15">
        <v>14</v>
      </c>
      <c r="H15" s="15">
        <f t="shared" si="1"/>
        <v>392</v>
      </c>
      <c r="I15" s="9">
        <f t="shared" si="2"/>
        <v>28</v>
      </c>
      <c r="J15" s="12">
        <v>572</v>
      </c>
      <c r="K15" s="13" t="s">
        <v>8</v>
      </c>
      <c r="L15" s="16" t="s">
        <v>11</v>
      </c>
    </row>
    <row r="16" spans="1:12">
      <c r="A16" s="11">
        <v>39828.647997685184</v>
      </c>
      <c r="B16" s="12">
        <v>85</v>
      </c>
      <c r="C16" s="13" t="s">
        <v>21</v>
      </c>
      <c r="D16" s="12">
        <v>33</v>
      </c>
      <c r="E16" s="14">
        <v>53</v>
      </c>
      <c r="F16" s="14">
        <f t="shared" si="0"/>
        <v>1749</v>
      </c>
      <c r="G16" s="15">
        <v>35</v>
      </c>
      <c r="H16" s="15">
        <f t="shared" si="1"/>
        <v>1155</v>
      </c>
      <c r="I16" s="9">
        <f t="shared" si="2"/>
        <v>594</v>
      </c>
      <c r="J16" s="12">
        <v>14</v>
      </c>
      <c r="K16" s="13" t="s">
        <v>17</v>
      </c>
      <c r="L16" s="16" t="s">
        <v>12</v>
      </c>
    </row>
    <row r="17" spans="1:12">
      <c r="A17" s="11">
        <v>39828.81349537037</v>
      </c>
      <c r="B17" s="12">
        <v>100</v>
      </c>
      <c r="C17" s="13" t="s">
        <v>27</v>
      </c>
      <c r="D17" s="12">
        <v>14</v>
      </c>
      <c r="E17" s="14">
        <v>8</v>
      </c>
      <c r="F17" s="14">
        <f t="shared" si="0"/>
        <v>112</v>
      </c>
      <c r="G17" s="15">
        <v>4</v>
      </c>
      <c r="H17" s="15">
        <f t="shared" si="1"/>
        <v>56</v>
      </c>
      <c r="I17" s="9">
        <f t="shared" si="2"/>
        <v>56</v>
      </c>
      <c r="J17" s="12">
        <v>14</v>
      </c>
      <c r="K17" s="13" t="s">
        <v>17</v>
      </c>
      <c r="L17" s="16" t="s">
        <v>94</v>
      </c>
    </row>
    <row r="18" spans="1:12">
      <c r="A18" s="11">
        <v>39829.54859953704</v>
      </c>
      <c r="B18" s="12">
        <v>100</v>
      </c>
      <c r="C18" s="13" t="s">
        <v>27</v>
      </c>
      <c r="D18" s="12">
        <v>72</v>
      </c>
      <c r="E18" s="14">
        <v>8</v>
      </c>
      <c r="F18" s="14">
        <f t="shared" si="0"/>
        <v>576</v>
      </c>
      <c r="G18" s="15">
        <v>4</v>
      </c>
      <c r="H18" s="15">
        <f t="shared" si="1"/>
        <v>288</v>
      </c>
      <c r="I18" s="9">
        <f t="shared" si="2"/>
        <v>288</v>
      </c>
      <c r="J18" s="12">
        <v>95</v>
      </c>
      <c r="K18" s="13" t="s">
        <v>18</v>
      </c>
      <c r="L18" s="16" t="s">
        <v>12</v>
      </c>
    </row>
    <row r="19" spans="1:12">
      <c r="A19" s="11">
        <v>39831.008715277778</v>
      </c>
      <c r="B19" s="12">
        <v>100</v>
      </c>
      <c r="C19" s="13" t="s">
        <v>27</v>
      </c>
      <c r="D19" s="12">
        <v>10</v>
      </c>
      <c r="E19" s="14">
        <v>8</v>
      </c>
      <c r="F19" s="14">
        <f t="shared" si="0"/>
        <v>80</v>
      </c>
      <c r="G19" s="15">
        <v>4</v>
      </c>
      <c r="H19" s="15">
        <f t="shared" si="1"/>
        <v>40</v>
      </c>
      <c r="I19" s="9">
        <f t="shared" si="2"/>
        <v>40</v>
      </c>
      <c r="J19" s="12">
        <v>95</v>
      </c>
      <c r="K19" s="13" t="s">
        <v>18</v>
      </c>
      <c r="L19" s="16" t="s">
        <v>94</v>
      </c>
    </row>
    <row r="20" spans="1:12">
      <c r="A20" s="11">
        <v>39831.294907407406</v>
      </c>
      <c r="B20" s="12">
        <v>16</v>
      </c>
      <c r="C20" s="13" t="s">
        <v>19</v>
      </c>
      <c r="D20" s="12">
        <v>42</v>
      </c>
      <c r="E20" s="14">
        <v>15</v>
      </c>
      <c r="F20" s="14">
        <f t="shared" si="0"/>
        <v>630</v>
      </c>
      <c r="G20" s="15">
        <v>14</v>
      </c>
      <c r="H20" s="15">
        <f t="shared" si="1"/>
        <v>588</v>
      </c>
      <c r="I20" s="9">
        <f t="shared" si="2"/>
        <v>42</v>
      </c>
      <c r="J20" s="12">
        <v>14</v>
      </c>
      <c r="K20" s="13" t="s">
        <v>17</v>
      </c>
      <c r="L20" s="16" t="s">
        <v>12</v>
      </c>
    </row>
    <row r="21" spans="1:12">
      <c r="A21" s="11">
        <v>39833.608680555553</v>
      </c>
      <c r="B21" s="12">
        <v>4</v>
      </c>
      <c r="C21" s="13" t="s">
        <v>28</v>
      </c>
      <c r="D21" s="12">
        <v>48</v>
      </c>
      <c r="E21" s="14">
        <v>9</v>
      </c>
      <c r="F21" s="14">
        <f t="shared" si="0"/>
        <v>432</v>
      </c>
      <c r="G21" s="15">
        <v>7</v>
      </c>
      <c r="H21" s="15">
        <f t="shared" si="1"/>
        <v>336</v>
      </c>
      <c r="I21" s="9">
        <f t="shared" si="2"/>
        <v>96</v>
      </c>
      <c r="J21" s="12">
        <v>23</v>
      </c>
      <c r="K21" s="13" t="s">
        <v>7</v>
      </c>
      <c r="L21" s="16" t="s">
        <v>94</v>
      </c>
    </row>
    <row r="22" spans="1:12">
      <c r="A22" s="11">
        <v>39834.158067129632</v>
      </c>
      <c r="B22" s="12">
        <v>31</v>
      </c>
      <c r="C22" s="13" t="s">
        <v>22</v>
      </c>
      <c r="D22" s="12">
        <v>29</v>
      </c>
      <c r="E22" s="14">
        <v>21</v>
      </c>
      <c r="F22" s="14">
        <f t="shared" si="0"/>
        <v>609</v>
      </c>
      <c r="G22" s="15">
        <v>19</v>
      </c>
      <c r="H22" s="15">
        <f t="shared" si="1"/>
        <v>551</v>
      </c>
      <c r="I22" s="9">
        <f t="shared" si="2"/>
        <v>58</v>
      </c>
      <c r="J22" s="12">
        <v>846</v>
      </c>
      <c r="K22" s="13" t="s">
        <v>9</v>
      </c>
      <c r="L22" s="16" t="s">
        <v>12</v>
      </c>
    </row>
    <row r="23" spans="1:12">
      <c r="A23" s="11">
        <v>39834.565798611111</v>
      </c>
      <c r="B23" s="12">
        <v>22</v>
      </c>
      <c r="C23" s="13" t="s">
        <v>26</v>
      </c>
      <c r="D23" s="12">
        <v>10</v>
      </c>
      <c r="E23" s="14">
        <v>24</v>
      </c>
      <c r="F23" s="14">
        <f t="shared" si="0"/>
        <v>240</v>
      </c>
      <c r="G23" s="15">
        <v>18</v>
      </c>
      <c r="H23" s="15">
        <f t="shared" si="1"/>
        <v>180</v>
      </c>
      <c r="I23" s="9">
        <f t="shared" si="2"/>
        <v>60</v>
      </c>
      <c r="J23" s="12">
        <v>95</v>
      </c>
      <c r="K23" s="13" t="s">
        <v>18</v>
      </c>
      <c r="L23" s="16" t="s">
        <v>11</v>
      </c>
    </row>
    <row r="24" spans="1:12">
      <c r="A24" s="11">
        <v>39836.445775462962</v>
      </c>
      <c r="B24" s="12">
        <v>2</v>
      </c>
      <c r="C24" s="13" t="s">
        <v>23</v>
      </c>
      <c r="D24" s="12">
        <v>98</v>
      </c>
      <c r="E24" s="14">
        <v>12</v>
      </c>
      <c r="F24" s="14">
        <f t="shared" si="0"/>
        <v>1176</v>
      </c>
      <c r="G24" s="15">
        <v>6</v>
      </c>
      <c r="H24" s="15">
        <f t="shared" si="1"/>
        <v>588</v>
      </c>
      <c r="I24" s="9">
        <f t="shared" si="2"/>
        <v>588</v>
      </c>
      <c r="J24" s="12">
        <v>23</v>
      </c>
      <c r="K24" s="13" t="s">
        <v>7</v>
      </c>
      <c r="L24" s="16" t="s">
        <v>12</v>
      </c>
    </row>
    <row r="25" spans="1:12">
      <c r="A25" s="11">
        <v>39837.871388888889</v>
      </c>
      <c r="B25" s="12">
        <v>22</v>
      </c>
      <c r="C25" s="13" t="s">
        <v>26</v>
      </c>
      <c r="D25" s="12">
        <v>45</v>
      </c>
      <c r="E25" s="14">
        <v>24</v>
      </c>
      <c r="F25" s="14">
        <f t="shared" si="0"/>
        <v>1080</v>
      </c>
      <c r="G25" s="15">
        <v>18</v>
      </c>
      <c r="H25" s="15">
        <f t="shared" si="1"/>
        <v>810</v>
      </c>
      <c r="I25" s="9">
        <f t="shared" si="2"/>
        <v>270</v>
      </c>
      <c r="J25" s="12">
        <v>557</v>
      </c>
      <c r="K25" s="13" t="s">
        <v>34</v>
      </c>
      <c r="L25" s="16" t="s">
        <v>94</v>
      </c>
    </row>
    <row r="26" spans="1:12">
      <c r="A26" s="11">
        <v>39839.476493055554</v>
      </c>
      <c r="B26" s="12">
        <v>16</v>
      </c>
      <c r="C26" s="13" t="s">
        <v>19</v>
      </c>
      <c r="D26" s="12">
        <v>58</v>
      </c>
      <c r="E26" s="14">
        <v>15</v>
      </c>
      <c r="F26" s="14">
        <f t="shared" si="0"/>
        <v>870</v>
      </c>
      <c r="G26" s="15">
        <v>14</v>
      </c>
      <c r="H26" s="15">
        <f t="shared" si="1"/>
        <v>812</v>
      </c>
      <c r="I26" s="9">
        <f t="shared" si="2"/>
        <v>58</v>
      </c>
      <c r="J26" s="12">
        <v>23</v>
      </c>
      <c r="K26" s="13" t="s">
        <v>7</v>
      </c>
      <c r="L26" s="16" t="s">
        <v>94</v>
      </c>
    </row>
    <row r="27" spans="1:12">
      <c r="A27" s="11">
        <v>39840.941435185188</v>
      </c>
      <c r="B27" s="12">
        <v>100</v>
      </c>
      <c r="C27" s="13" t="s">
        <v>27</v>
      </c>
      <c r="D27" s="12">
        <v>66</v>
      </c>
      <c r="E27" s="14">
        <v>8</v>
      </c>
      <c r="F27" s="14">
        <f t="shared" si="0"/>
        <v>528</v>
      </c>
      <c r="G27" s="15">
        <v>4</v>
      </c>
      <c r="H27" s="15">
        <f t="shared" si="1"/>
        <v>264</v>
      </c>
      <c r="I27" s="9">
        <f t="shared" si="2"/>
        <v>264</v>
      </c>
      <c r="J27" s="12">
        <v>572</v>
      </c>
      <c r="K27" s="13" t="s">
        <v>8</v>
      </c>
      <c r="L27" s="16" t="s">
        <v>94</v>
      </c>
    </row>
    <row r="28" spans="1:12">
      <c r="A28" s="11">
        <v>39841.495358796295</v>
      </c>
      <c r="B28" s="12">
        <v>31</v>
      </c>
      <c r="C28" s="13" t="s">
        <v>22</v>
      </c>
      <c r="D28" s="12">
        <v>85</v>
      </c>
      <c r="E28" s="14">
        <v>21</v>
      </c>
      <c r="F28" s="14">
        <f t="shared" si="0"/>
        <v>1785</v>
      </c>
      <c r="G28" s="15">
        <v>19</v>
      </c>
      <c r="H28" s="15">
        <f t="shared" si="1"/>
        <v>1615</v>
      </c>
      <c r="I28" s="9">
        <f t="shared" si="2"/>
        <v>170</v>
      </c>
      <c r="J28" s="12">
        <v>6</v>
      </c>
      <c r="K28" s="13" t="s">
        <v>15</v>
      </c>
      <c r="L28" s="16" t="s">
        <v>94</v>
      </c>
    </row>
    <row r="29" spans="1:12">
      <c r="A29" s="11">
        <v>39841.873645833337</v>
      </c>
      <c r="B29" s="12">
        <v>22</v>
      </c>
      <c r="C29" s="13" t="s">
        <v>26</v>
      </c>
      <c r="D29" s="12">
        <v>12</v>
      </c>
      <c r="E29" s="14">
        <v>24</v>
      </c>
      <c r="F29" s="14">
        <f t="shared" si="0"/>
        <v>288</v>
      </c>
      <c r="G29" s="15">
        <v>18</v>
      </c>
      <c r="H29" s="15">
        <f t="shared" si="1"/>
        <v>216</v>
      </c>
      <c r="I29" s="9">
        <f t="shared" si="2"/>
        <v>72</v>
      </c>
      <c r="J29" s="12">
        <v>846</v>
      </c>
      <c r="K29" s="13" t="s">
        <v>9</v>
      </c>
      <c r="L29" s="16" t="s">
        <v>11</v>
      </c>
    </row>
    <row r="30" spans="1:12">
      <c r="A30" s="11">
        <v>39842.385231481479</v>
      </c>
      <c r="B30" s="12">
        <v>4</v>
      </c>
      <c r="C30" s="13" t="s">
        <v>28</v>
      </c>
      <c r="D30" s="12">
        <v>40</v>
      </c>
      <c r="E30" s="14">
        <v>9</v>
      </c>
      <c r="F30" s="14">
        <f t="shared" si="0"/>
        <v>360</v>
      </c>
      <c r="G30" s="15">
        <v>7</v>
      </c>
      <c r="H30" s="15">
        <f t="shared" si="1"/>
        <v>280</v>
      </c>
      <c r="I30" s="9">
        <f t="shared" si="2"/>
        <v>80</v>
      </c>
      <c r="J30" s="12">
        <v>6</v>
      </c>
      <c r="K30" s="13" t="s">
        <v>15</v>
      </c>
      <c r="L30" s="16" t="s">
        <v>12</v>
      </c>
    </row>
    <row r="31" spans="1:12">
      <c r="A31" s="11">
        <v>39842.539594907408</v>
      </c>
      <c r="B31" s="12">
        <v>31</v>
      </c>
      <c r="C31" s="13" t="s">
        <v>22</v>
      </c>
      <c r="D31" s="12">
        <v>5</v>
      </c>
      <c r="E31" s="14">
        <v>21</v>
      </c>
      <c r="F31" s="14">
        <f t="shared" si="0"/>
        <v>105</v>
      </c>
      <c r="G31" s="15">
        <v>19</v>
      </c>
      <c r="H31" s="15">
        <f t="shared" si="1"/>
        <v>95</v>
      </c>
      <c r="I31" s="9">
        <f t="shared" si="2"/>
        <v>10</v>
      </c>
      <c r="J31" s="12">
        <v>6</v>
      </c>
      <c r="K31" s="13" t="s">
        <v>15</v>
      </c>
      <c r="L31" s="16" t="s">
        <v>12</v>
      </c>
    </row>
    <row r="32" spans="1:12">
      <c r="A32" s="11">
        <v>39842.978043981479</v>
      </c>
      <c r="B32" s="12">
        <v>16</v>
      </c>
      <c r="C32" s="13" t="s">
        <v>19</v>
      </c>
      <c r="D32" s="12">
        <v>49</v>
      </c>
      <c r="E32" s="14">
        <v>15</v>
      </c>
      <c r="F32" s="14">
        <f t="shared" si="0"/>
        <v>735</v>
      </c>
      <c r="G32" s="15">
        <v>14</v>
      </c>
      <c r="H32" s="15">
        <f t="shared" si="1"/>
        <v>686</v>
      </c>
      <c r="I32" s="9">
        <f t="shared" si="2"/>
        <v>49</v>
      </c>
      <c r="J32" s="12">
        <v>572</v>
      </c>
      <c r="K32" s="13" t="s">
        <v>8</v>
      </c>
      <c r="L32" s="16" t="s">
        <v>94</v>
      </c>
    </row>
    <row r="33" spans="1:12">
      <c r="A33" s="11">
        <v>39842.990069444444</v>
      </c>
      <c r="B33" s="12">
        <v>30</v>
      </c>
      <c r="C33" s="13" t="s">
        <v>20</v>
      </c>
      <c r="D33" s="12">
        <v>13</v>
      </c>
      <c r="E33" s="14">
        <v>12</v>
      </c>
      <c r="F33" s="14">
        <f t="shared" si="0"/>
        <v>156</v>
      </c>
      <c r="G33" s="15">
        <v>8</v>
      </c>
      <c r="H33" s="15">
        <f t="shared" si="1"/>
        <v>104</v>
      </c>
      <c r="I33" s="9">
        <f t="shared" si="2"/>
        <v>52</v>
      </c>
      <c r="J33" s="12">
        <v>14</v>
      </c>
      <c r="K33" s="13" t="s">
        <v>17</v>
      </c>
      <c r="L33" s="16" t="s">
        <v>94</v>
      </c>
    </row>
    <row r="34" spans="1:12">
      <c r="A34" s="11">
        <v>39844.468252314815</v>
      </c>
      <c r="B34" s="12">
        <v>100</v>
      </c>
      <c r="C34" s="13" t="s">
        <v>27</v>
      </c>
      <c r="D34" s="12">
        <v>38</v>
      </c>
      <c r="E34" s="14">
        <v>8</v>
      </c>
      <c r="F34" s="14">
        <f t="shared" si="0"/>
        <v>304</v>
      </c>
      <c r="G34" s="15">
        <v>4</v>
      </c>
      <c r="H34" s="15">
        <f t="shared" si="1"/>
        <v>152</v>
      </c>
      <c r="I34" s="9">
        <f t="shared" si="2"/>
        <v>152</v>
      </c>
      <c r="J34" s="12">
        <v>95</v>
      </c>
      <c r="K34" s="13" t="s">
        <v>18</v>
      </c>
      <c r="L34" s="16" t="s">
        <v>11</v>
      </c>
    </row>
    <row r="35" spans="1:12">
      <c r="A35" s="11">
        <v>39844.700949074075</v>
      </c>
      <c r="B35" s="12">
        <v>16</v>
      </c>
      <c r="C35" s="13" t="s">
        <v>19</v>
      </c>
      <c r="D35" s="12">
        <v>51</v>
      </c>
      <c r="E35" s="14">
        <v>15</v>
      </c>
      <c r="F35" s="14">
        <f t="shared" si="0"/>
        <v>765</v>
      </c>
      <c r="G35" s="15">
        <v>14</v>
      </c>
      <c r="H35" s="15">
        <f t="shared" si="1"/>
        <v>714</v>
      </c>
      <c r="I35" s="9">
        <f t="shared" si="2"/>
        <v>51</v>
      </c>
      <c r="J35" s="12">
        <v>23</v>
      </c>
      <c r="K35" s="13" t="s">
        <v>7</v>
      </c>
      <c r="L35" s="16" t="s">
        <v>94</v>
      </c>
    </row>
    <row r="36" spans="1:12">
      <c r="A36" s="11">
        <v>39846.283865740741</v>
      </c>
      <c r="B36" s="12">
        <v>30</v>
      </c>
      <c r="C36" s="13" t="s">
        <v>20</v>
      </c>
      <c r="D36" s="12">
        <v>85</v>
      </c>
      <c r="E36" s="14">
        <v>12</v>
      </c>
      <c r="F36" s="14">
        <f t="shared" si="0"/>
        <v>1020</v>
      </c>
      <c r="G36" s="15">
        <v>8</v>
      </c>
      <c r="H36" s="15">
        <f t="shared" si="1"/>
        <v>680</v>
      </c>
      <c r="I36" s="9">
        <f t="shared" si="2"/>
        <v>340</v>
      </c>
      <c r="J36" s="12">
        <v>572</v>
      </c>
      <c r="K36" s="13" t="s">
        <v>8</v>
      </c>
      <c r="L36" s="16" t="s">
        <v>94</v>
      </c>
    </row>
    <row r="37" spans="1:12">
      <c r="A37" s="11">
        <v>39846.947094907409</v>
      </c>
      <c r="B37" s="12">
        <v>16</v>
      </c>
      <c r="C37" s="13" t="s">
        <v>19</v>
      </c>
      <c r="D37" s="12">
        <v>82</v>
      </c>
      <c r="E37" s="14">
        <v>15</v>
      </c>
      <c r="F37" s="14">
        <f t="shared" si="0"/>
        <v>1230</v>
      </c>
      <c r="G37" s="15">
        <v>14</v>
      </c>
      <c r="H37" s="15">
        <f t="shared" si="1"/>
        <v>1148</v>
      </c>
      <c r="I37" s="9">
        <f t="shared" si="2"/>
        <v>82</v>
      </c>
      <c r="J37" s="12">
        <v>14</v>
      </c>
      <c r="K37" s="13" t="s">
        <v>17</v>
      </c>
      <c r="L37" s="16" t="s">
        <v>94</v>
      </c>
    </row>
    <row r="38" spans="1:12">
      <c r="A38" s="11">
        <v>39848.971504629626</v>
      </c>
      <c r="B38" s="12">
        <v>39</v>
      </c>
      <c r="C38" s="13" t="s">
        <v>24</v>
      </c>
      <c r="D38" s="12">
        <v>64</v>
      </c>
      <c r="E38" s="14">
        <v>33</v>
      </c>
      <c r="F38" s="14">
        <f t="shared" si="0"/>
        <v>2112</v>
      </c>
      <c r="G38" s="15">
        <v>28</v>
      </c>
      <c r="H38" s="15">
        <f t="shared" si="1"/>
        <v>1792</v>
      </c>
      <c r="I38" s="9">
        <f t="shared" si="2"/>
        <v>320</v>
      </c>
      <c r="J38" s="12">
        <v>846</v>
      </c>
      <c r="K38" s="13" t="s">
        <v>9</v>
      </c>
      <c r="L38" s="16" t="s">
        <v>94</v>
      </c>
    </row>
    <row r="39" spans="1:12">
      <c r="A39" s="11">
        <v>39849.572384259256</v>
      </c>
      <c r="B39" s="12">
        <v>22</v>
      </c>
      <c r="C39" s="13" t="s">
        <v>26</v>
      </c>
      <c r="D39" s="12">
        <v>22</v>
      </c>
      <c r="E39" s="14">
        <v>24</v>
      </c>
      <c r="F39" s="14">
        <f t="shared" si="0"/>
        <v>528</v>
      </c>
      <c r="G39" s="15">
        <v>18</v>
      </c>
      <c r="H39" s="15">
        <f t="shared" si="1"/>
        <v>396</v>
      </c>
      <c r="I39" s="9">
        <f t="shared" si="2"/>
        <v>132</v>
      </c>
      <c r="J39" s="12">
        <v>846</v>
      </c>
      <c r="K39" s="13" t="s">
        <v>9</v>
      </c>
      <c r="L39" s="16" t="s">
        <v>11</v>
      </c>
    </row>
    <row r="40" spans="1:12">
      <c r="A40" s="11">
        <v>39849.828715277778</v>
      </c>
      <c r="B40" s="12">
        <v>16</v>
      </c>
      <c r="C40" s="13" t="s">
        <v>19</v>
      </c>
      <c r="D40" s="12">
        <v>74</v>
      </c>
      <c r="E40" s="14">
        <v>15</v>
      </c>
      <c r="F40" s="14">
        <f t="shared" si="0"/>
        <v>1110</v>
      </c>
      <c r="G40" s="15">
        <v>14</v>
      </c>
      <c r="H40" s="15">
        <f t="shared" si="1"/>
        <v>1036</v>
      </c>
      <c r="I40" s="9">
        <f t="shared" si="2"/>
        <v>74</v>
      </c>
      <c r="J40" s="12">
        <v>6</v>
      </c>
      <c r="K40" s="13" t="s">
        <v>15</v>
      </c>
      <c r="L40" s="16" t="s">
        <v>94</v>
      </c>
    </row>
    <row r="41" spans="1:12">
      <c r="A41" s="11">
        <v>39849.887291666666</v>
      </c>
      <c r="B41" s="12">
        <v>4</v>
      </c>
      <c r="C41" s="13" t="s">
        <v>28</v>
      </c>
      <c r="D41" s="12">
        <v>13</v>
      </c>
      <c r="E41" s="14">
        <v>9</v>
      </c>
      <c r="F41" s="14">
        <f t="shared" si="0"/>
        <v>117</v>
      </c>
      <c r="G41" s="15">
        <v>7</v>
      </c>
      <c r="H41" s="15">
        <f t="shared" si="1"/>
        <v>91</v>
      </c>
      <c r="I41" s="9">
        <f t="shared" si="2"/>
        <v>26</v>
      </c>
      <c r="J41" s="12">
        <v>686</v>
      </c>
      <c r="K41" s="13" t="s">
        <v>10</v>
      </c>
      <c r="L41" s="16" t="s">
        <v>12</v>
      </c>
    </row>
    <row r="42" spans="1:12">
      <c r="A42" s="11">
        <v>39849.941446759258</v>
      </c>
      <c r="B42" s="12">
        <v>4</v>
      </c>
      <c r="C42" s="13" t="s">
        <v>28</v>
      </c>
      <c r="D42" s="12">
        <v>64</v>
      </c>
      <c r="E42" s="14">
        <v>9</v>
      </c>
      <c r="F42" s="14">
        <f t="shared" si="0"/>
        <v>576</v>
      </c>
      <c r="G42" s="15">
        <v>7</v>
      </c>
      <c r="H42" s="15">
        <f t="shared" si="1"/>
        <v>448</v>
      </c>
      <c r="I42" s="9">
        <f t="shared" si="2"/>
        <v>128</v>
      </c>
      <c r="J42" s="12">
        <v>6</v>
      </c>
      <c r="K42" s="13" t="s">
        <v>15</v>
      </c>
      <c r="L42" s="16" t="s">
        <v>94</v>
      </c>
    </row>
    <row r="43" spans="1:12">
      <c r="A43" s="11">
        <v>39850.522986111115</v>
      </c>
      <c r="B43" s="12">
        <v>31</v>
      </c>
      <c r="C43" s="13" t="s">
        <v>22</v>
      </c>
      <c r="D43" s="12">
        <v>59</v>
      </c>
      <c r="E43" s="14">
        <v>21</v>
      </c>
      <c r="F43" s="14">
        <f t="shared" si="0"/>
        <v>1239</v>
      </c>
      <c r="G43" s="15">
        <v>19</v>
      </c>
      <c r="H43" s="15">
        <f t="shared" si="1"/>
        <v>1121</v>
      </c>
      <c r="I43" s="9">
        <f t="shared" si="2"/>
        <v>118</v>
      </c>
      <c r="J43" s="12">
        <v>23</v>
      </c>
      <c r="K43" s="13" t="s">
        <v>7</v>
      </c>
      <c r="L43" s="16" t="s">
        <v>12</v>
      </c>
    </row>
    <row r="44" spans="1:12">
      <c r="A44" s="11">
        <v>39851.190925925926</v>
      </c>
      <c r="B44" s="12">
        <v>6</v>
      </c>
      <c r="C44" s="13" t="s">
        <v>29</v>
      </c>
      <c r="D44" s="12">
        <v>12</v>
      </c>
      <c r="E44" s="14">
        <v>75</v>
      </c>
      <c r="F44" s="14">
        <f t="shared" si="0"/>
        <v>900</v>
      </c>
      <c r="G44" s="15">
        <v>25</v>
      </c>
      <c r="H44" s="15">
        <f t="shared" si="1"/>
        <v>300</v>
      </c>
      <c r="I44" s="9">
        <f t="shared" si="2"/>
        <v>600</v>
      </c>
      <c r="J44" s="12">
        <v>6</v>
      </c>
      <c r="K44" s="13" t="s">
        <v>15</v>
      </c>
      <c r="L44" s="16" t="s">
        <v>94</v>
      </c>
    </row>
    <row r="45" spans="1:12">
      <c r="A45" s="11">
        <v>39853.014432870368</v>
      </c>
      <c r="B45" s="12">
        <v>16</v>
      </c>
      <c r="C45" s="13" t="s">
        <v>19</v>
      </c>
      <c r="D45" s="12">
        <v>7</v>
      </c>
      <c r="E45" s="14">
        <v>15</v>
      </c>
      <c r="F45" s="14">
        <f t="shared" si="0"/>
        <v>105</v>
      </c>
      <c r="G45" s="15">
        <v>14</v>
      </c>
      <c r="H45" s="15">
        <f t="shared" si="1"/>
        <v>98</v>
      </c>
      <c r="I45" s="9">
        <f t="shared" si="2"/>
        <v>7</v>
      </c>
      <c r="J45" s="12">
        <v>95</v>
      </c>
      <c r="K45" s="13" t="s">
        <v>18</v>
      </c>
      <c r="L45" s="16" t="s">
        <v>11</v>
      </c>
    </row>
    <row r="46" spans="1:12">
      <c r="A46" s="11">
        <v>39853.033738425926</v>
      </c>
      <c r="B46" s="12">
        <v>100</v>
      </c>
      <c r="C46" s="13" t="s">
        <v>27</v>
      </c>
      <c r="D46" s="12">
        <v>14</v>
      </c>
      <c r="E46" s="14">
        <v>8</v>
      </c>
      <c r="F46" s="14">
        <f t="shared" si="0"/>
        <v>112</v>
      </c>
      <c r="G46" s="15">
        <v>4</v>
      </c>
      <c r="H46" s="15">
        <f t="shared" si="1"/>
        <v>56</v>
      </c>
      <c r="I46" s="9">
        <f t="shared" si="2"/>
        <v>56</v>
      </c>
      <c r="J46" s="12">
        <v>95</v>
      </c>
      <c r="K46" s="13" t="s">
        <v>18</v>
      </c>
      <c r="L46" s="16" t="s">
        <v>94</v>
      </c>
    </row>
    <row r="47" spans="1:12">
      <c r="A47" s="11">
        <v>39854.74119212963</v>
      </c>
      <c r="B47" s="12">
        <v>30</v>
      </c>
      <c r="C47" s="13" t="s">
        <v>20</v>
      </c>
      <c r="D47" s="12">
        <v>7</v>
      </c>
      <c r="E47" s="14">
        <v>12</v>
      </c>
      <c r="F47" s="14">
        <f t="shared" si="0"/>
        <v>84</v>
      </c>
      <c r="G47" s="15">
        <v>8</v>
      </c>
      <c r="H47" s="15">
        <f t="shared" si="1"/>
        <v>56</v>
      </c>
      <c r="I47" s="9">
        <f t="shared" si="2"/>
        <v>28</v>
      </c>
      <c r="J47" s="12">
        <v>23</v>
      </c>
      <c r="K47" s="13" t="s">
        <v>7</v>
      </c>
      <c r="L47" s="16" t="s">
        <v>94</v>
      </c>
    </row>
    <row r="48" spans="1:12">
      <c r="A48" s="11">
        <v>39854.885277777779</v>
      </c>
      <c r="B48" s="12">
        <v>16</v>
      </c>
      <c r="C48" s="13" t="s">
        <v>19</v>
      </c>
      <c r="D48" s="12">
        <v>87</v>
      </c>
      <c r="E48" s="14">
        <v>15</v>
      </c>
      <c r="F48" s="14">
        <f t="shared" si="0"/>
        <v>1305</v>
      </c>
      <c r="G48" s="15">
        <v>14</v>
      </c>
      <c r="H48" s="15">
        <f t="shared" si="1"/>
        <v>1218</v>
      </c>
      <c r="I48" s="9">
        <f t="shared" si="2"/>
        <v>87</v>
      </c>
      <c r="J48" s="12">
        <v>23</v>
      </c>
      <c r="K48" s="13" t="s">
        <v>7</v>
      </c>
      <c r="L48" s="16" t="s">
        <v>12</v>
      </c>
    </row>
    <row r="49" spans="1:12">
      <c r="A49" s="11">
        <v>39855.169664351852</v>
      </c>
      <c r="B49" s="12">
        <v>4</v>
      </c>
      <c r="C49" s="13" t="s">
        <v>28</v>
      </c>
      <c r="D49" s="12">
        <v>70</v>
      </c>
      <c r="E49" s="14">
        <v>9</v>
      </c>
      <c r="F49" s="14">
        <f t="shared" si="0"/>
        <v>630</v>
      </c>
      <c r="G49" s="15">
        <v>7</v>
      </c>
      <c r="H49" s="15">
        <f t="shared" si="1"/>
        <v>490</v>
      </c>
      <c r="I49" s="9">
        <f t="shared" si="2"/>
        <v>140</v>
      </c>
      <c r="J49" s="12">
        <v>557</v>
      </c>
      <c r="K49" s="13" t="s">
        <v>34</v>
      </c>
      <c r="L49" s="16" t="s">
        <v>12</v>
      </c>
    </row>
    <row r="50" spans="1:12">
      <c r="A50" s="11">
        <v>39855.590208333335</v>
      </c>
      <c r="B50" s="12">
        <v>100</v>
      </c>
      <c r="C50" s="13" t="s">
        <v>27</v>
      </c>
      <c r="D50" s="12">
        <v>38</v>
      </c>
      <c r="E50" s="14">
        <v>8</v>
      </c>
      <c r="F50" s="14">
        <f t="shared" si="0"/>
        <v>304</v>
      </c>
      <c r="G50" s="15">
        <v>4</v>
      </c>
      <c r="H50" s="15">
        <f t="shared" si="1"/>
        <v>152</v>
      </c>
      <c r="I50" s="9">
        <f t="shared" si="2"/>
        <v>152</v>
      </c>
      <c r="J50" s="12">
        <v>95</v>
      </c>
      <c r="K50" s="13" t="s">
        <v>18</v>
      </c>
      <c r="L50" s="16" t="s">
        <v>11</v>
      </c>
    </row>
    <row r="51" spans="1:12">
      <c r="A51" s="11">
        <v>39856.56150462963</v>
      </c>
      <c r="B51" s="12">
        <v>2</v>
      </c>
      <c r="C51" s="13" t="s">
        <v>23</v>
      </c>
      <c r="D51" s="12">
        <v>4</v>
      </c>
      <c r="E51" s="14">
        <v>12</v>
      </c>
      <c r="F51" s="14">
        <f t="shared" si="0"/>
        <v>48</v>
      </c>
      <c r="G51" s="15">
        <v>6</v>
      </c>
      <c r="H51" s="15">
        <f t="shared" si="1"/>
        <v>24</v>
      </c>
      <c r="I51" s="9">
        <f t="shared" si="2"/>
        <v>24</v>
      </c>
      <c r="J51" s="12">
        <v>6</v>
      </c>
      <c r="K51" s="13" t="s">
        <v>15</v>
      </c>
      <c r="L51" s="16" t="s">
        <v>94</v>
      </c>
    </row>
    <row r="52" spans="1:12">
      <c r="A52" s="11">
        <v>39857.796018518522</v>
      </c>
      <c r="B52" s="12">
        <v>31</v>
      </c>
      <c r="C52" s="13" t="s">
        <v>22</v>
      </c>
      <c r="D52" s="12">
        <v>44</v>
      </c>
      <c r="E52" s="14">
        <v>21</v>
      </c>
      <c r="F52" s="14">
        <f t="shared" si="0"/>
        <v>924</v>
      </c>
      <c r="G52" s="15">
        <v>19</v>
      </c>
      <c r="H52" s="15">
        <f t="shared" si="1"/>
        <v>836</v>
      </c>
      <c r="I52" s="9">
        <f t="shared" si="2"/>
        <v>88</v>
      </c>
      <c r="J52" s="12">
        <v>557</v>
      </c>
      <c r="K52" s="13" t="s">
        <v>34</v>
      </c>
      <c r="L52" s="16" t="s">
        <v>12</v>
      </c>
    </row>
    <row r="53" spans="1:12">
      <c r="A53" s="11">
        <v>39859.969351851854</v>
      </c>
      <c r="B53" s="12">
        <v>19</v>
      </c>
      <c r="C53" s="13" t="s">
        <v>25</v>
      </c>
      <c r="D53" s="12">
        <v>41</v>
      </c>
      <c r="E53" s="14">
        <v>36</v>
      </c>
      <c r="F53" s="14">
        <f t="shared" si="0"/>
        <v>1476</v>
      </c>
      <c r="G53" s="15">
        <v>25</v>
      </c>
      <c r="H53" s="15">
        <f t="shared" si="1"/>
        <v>1025</v>
      </c>
      <c r="I53" s="9">
        <f t="shared" si="2"/>
        <v>451</v>
      </c>
      <c r="J53" s="12">
        <v>14</v>
      </c>
      <c r="K53" s="13" t="s">
        <v>17</v>
      </c>
      <c r="L53" s="16" t="s">
        <v>12</v>
      </c>
    </row>
    <row r="54" spans="1:12">
      <c r="A54" s="11">
        <v>39860.302164351851</v>
      </c>
      <c r="B54" s="12">
        <v>16</v>
      </c>
      <c r="C54" s="13" t="s">
        <v>19</v>
      </c>
      <c r="D54" s="12">
        <v>15</v>
      </c>
      <c r="E54" s="14">
        <v>15</v>
      </c>
      <c r="F54" s="14">
        <f t="shared" si="0"/>
        <v>225</v>
      </c>
      <c r="G54" s="15">
        <v>14</v>
      </c>
      <c r="H54" s="15">
        <f t="shared" si="1"/>
        <v>210</v>
      </c>
      <c r="I54" s="9">
        <f t="shared" si="2"/>
        <v>15</v>
      </c>
      <c r="J54" s="12">
        <v>686</v>
      </c>
      <c r="K54" s="13" t="s">
        <v>10</v>
      </c>
      <c r="L54" s="16" t="s">
        <v>94</v>
      </c>
    </row>
    <row r="55" spans="1:12">
      <c r="A55" s="11">
        <v>39861.916250000002</v>
      </c>
      <c r="B55" s="12">
        <v>30</v>
      </c>
      <c r="C55" s="13" t="s">
        <v>20</v>
      </c>
      <c r="D55" s="12">
        <v>76</v>
      </c>
      <c r="E55" s="14">
        <v>12</v>
      </c>
      <c r="F55" s="14">
        <f t="shared" si="0"/>
        <v>912</v>
      </c>
      <c r="G55" s="15">
        <v>8</v>
      </c>
      <c r="H55" s="15">
        <f t="shared" si="1"/>
        <v>608</v>
      </c>
      <c r="I55" s="9">
        <f t="shared" si="2"/>
        <v>304</v>
      </c>
      <c r="J55" s="12">
        <v>14</v>
      </c>
      <c r="K55" s="13" t="s">
        <v>17</v>
      </c>
      <c r="L55" s="16" t="s">
        <v>94</v>
      </c>
    </row>
    <row r="56" spans="1:12">
      <c r="A56" s="11">
        <v>39862.213356481479</v>
      </c>
      <c r="B56" s="12">
        <v>4</v>
      </c>
      <c r="C56" s="13" t="s">
        <v>28</v>
      </c>
      <c r="D56" s="12">
        <v>49</v>
      </c>
      <c r="E56" s="14">
        <v>9</v>
      </c>
      <c r="F56" s="14">
        <f t="shared" si="0"/>
        <v>441</v>
      </c>
      <c r="G56" s="15">
        <v>7</v>
      </c>
      <c r="H56" s="15">
        <f t="shared" si="1"/>
        <v>343</v>
      </c>
      <c r="I56" s="9">
        <f t="shared" si="2"/>
        <v>98</v>
      </c>
      <c r="J56" s="12">
        <v>846</v>
      </c>
      <c r="K56" s="13" t="s">
        <v>9</v>
      </c>
      <c r="L56" s="16" t="s">
        <v>94</v>
      </c>
    </row>
    <row r="57" spans="1:12">
      <c r="A57" s="11">
        <v>39863.392106481479</v>
      </c>
      <c r="B57" s="12">
        <v>4</v>
      </c>
      <c r="C57" s="13" t="s">
        <v>28</v>
      </c>
      <c r="D57" s="12">
        <v>86</v>
      </c>
      <c r="E57" s="14">
        <v>9</v>
      </c>
      <c r="F57" s="14">
        <f t="shared" si="0"/>
        <v>774</v>
      </c>
      <c r="G57" s="15">
        <v>7</v>
      </c>
      <c r="H57" s="15">
        <f t="shared" si="1"/>
        <v>602</v>
      </c>
      <c r="I57" s="9">
        <f t="shared" si="2"/>
        <v>172</v>
      </c>
      <c r="J57" s="12">
        <v>14</v>
      </c>
      <c r="K57" s="13" t="s">
        <v>17</v>
      </c>
      <c r="L57" s="16" t="s">
        <v>12</v>
      </c>
    </row>
    <row r="58" spans="1:12">
      <c r="A58" s="11">
        <v>39863.536412037036</v>
      </c>
      <c r="B58" s="12">
        <v>16</v>
      </c>
      <c r="C58" s="13" t="s">
        <v>19</v>
      </c>
      <c r="D58" s="12">
        <v>68</v>
      </c>
      <c r="E58" s="14">
        <v>15</v>
      </c>
      <c r="F58" s="14">
        <f t="shared" si="0"/>
        <v>1020</v>
      </c>
      <c r="G58" s="15">
        <v>14</v>
      </c>
      <c r="H58" s="15">
        <f t="shared" si="1"/>
        <v>952</v>
      </c>
      <c r="I58" s="9">
        <f t="shared" si="2"/>
        <v>68</v>
      </c>
      <c r="J58" s="12">
        <v>14</v>
      </c>
      <c r="K58" s="13" t="s">
        <v>17</v>
      </c>
      <c r="L58" s="16" t="s">
        <v>13</v>
      </c>
    </row>
    <row r="59" spans="1:12">
      <c r="A59" s="11">
        <v>39863.930011574077</v>
      </c>
      <c r="B59" s="12">
        <v>19</v>
      </c>
      <c r="C59" s="13" t="s">
        <v>25</v>
      </c>
      <c r="D59" s="12">
        <v>50</v>
      </c>
      <c r="E59" s="14">
        <v>36</v>
      </c>
      <c r="F59" s="14">
        <f t="shared" si="0"/>
        <v>1800</v>
      </c>
      <c r="G59" s="15">
        <v>25</v>
      </c>
      <c r="H59" s="15">
        <f t="shared" si="1"/>
        <v>1250</v>
      </c>
      <c r="I59" s="9">
        <f t="shared" si="2"/>
        <v>550</v>
      </c>
      <c r="J59" s="12">
        <v>14</v>
      </c>
      <c r="K59" s="13" t="s">
        <v>17</v>
      </c>
      <c r="L59" s="16" t="s">
        <v>12</v>
      </c>
    </row>
    <row r="60" spans="1:12">
      <c r="A60" s="11">
        <v>39864.048634259256</v>
      </c>
      <c r="B60" s="12">
        <v>31</v>
      </c>
      <c r="C60" s="13" t="s">
        <v>22</v>
      </c>
      <c r="D60" s="12">
        <v>31</v>
      </c>
      <c r="E60" s="14">
        <v>21</v>
      </c>
      <c r="F60" s="14">
        <f t="shared" si="0"/>
        <v>651</v>
      </c>
      <c r="G60" s="15">
        <v>19</v>
      </c>
      <c r="H60" s="15">
        <f t="shared" si="1"/>
        <v>589</v>
      </c>
      <c r="I60" s="9">
        <f t="shared" si="2"/>
        <v>62</v>
      </c>
      <c r="J60" s="12">
        <v>14</v>
      </c>
      <c r="K60" s="13" t="s">
        <v>17</v>
      </c>
      <c r="L60" s="16" t="s">
        <v>12</v>
      </c>
    </row>
    <row r="61" spans="1:12">
      <c r="A61" s="11">
        <v>39865.160925925928</v>
      </c>
      <c r="B61" s="12">
        <v>31</v>
      </c>
      <c r="C61" s="13" t="s">
        <v>22</v>
      </c>
      <c r="D61" s="12">
        <v>62</v>
      </c>
      <c r="E61" s="14">
        <v>21</v>
      </c>
      <c r="F61" s="14">
        <f t="shared" si="0"/>
        <v>1302</v>
      </c>
      <c r="G61" s="15">
        <v>19</v>
      </c>
      <c r="H61" s="15">
        <f t="shared" si="1"/>
        <v>1178</v>
      </c>
      <c r="I61" s="9">
        <f t="shared" si="2"/>
        <v>124</v>
      </c>
      <c r="J61" s="12">
        <v>572</v>
      </c>
      <c r="K61" s="13" t="s">
        <v>8</v>
      </c>
      <c r="L61" s="16" t="s">
        <v>13</v>
      </c>
    </row>
    <row r="62" spans="1:12">
      <c r="A62" s="11">
        <v>39865.631585648145</v>
      </c>
      <c r="B62" s="12">
        <v>4</v>
      </c>
      <c r="C62" s="13" t="s">
        <v>28</v>
      </c>
      <c r="D62" s="12">
        <v>13</v>
      </c>
      <c r="E62" s="14">
        <v>9</v>
      </c>
      <c r="F62" s="14">
        <f t="shared" si="0"/>
        <v>117</v>
      </c>
      <c r="G62" s="15">
        <v>7</v>
      </c>
      <c r="H62" s="15">
        <f t="shared" si="1"/>
        <v>91</v>
      </c>
      <c r="I62" s="9">
        <f t="shared" si="2"/>
        <v>26</v>
      </c>
      <c r="J62" s="12">
        <v>572</v>
      </c>
      <c r="K62" s="13" t="s">
        <v>8</v>
      </c>
      <c r="L62" s="16" t="s">
        <v>13</v>
      </c>
    </row>
    <row r="63" spans="1:12">
      <c r="A63" s="11">
        <v>39866.564791666664</v>
      </c>
      <c r="B63" s="12">
        <v>4</v>
      </c>
      <c r="C63" s="13" t="s">
        <v>28</v>
      </c>
      <c r="D63" s="12">
        <v>84</v>
      </c>
      <c r="E63" s="14">
        <v>9</v>
      </c>
      <c r="F63" s="14">
        <f t="shared" si="0"/>
        <v>756</v>
      </c>
      <c r="G63" s="15">
        <v>7</v>
      </c>
      <c r="H63" s="15">
        <f t="shared" si="1"/>
        <v>588</v>
      </c>
      <c r="I63" s="9">
        <f t="shared" si="2"/>
        <v>168</v>
      </c>
      <c r="J63" s="12">
        <v>846</v>
      </c>
      <c r="K63" s="13" t="s">
        <v>9</v>
      </c>
      <c r="L63" s="16" t="s">
        <v>13</v>
      </c>
    </row>
    <row r="64" spans="1:12">
      <c r="A64" s="11">
        <v>39868.707129629627</v>
      </c>
      <c r="B64" s="12">
        <v>19</v>
      </c>
      <c r="C64" s="13" t="s">
        <v>25</v>
      </c>
      <c r="D64" s="12">
        <v>55</v>
      </c>
      <c r="E64" s="14">
        <v>36</v>
      </c>
      <c r="F64" s="14">
        <f t="shared" si="0"/>
        <v>1980</v>
      </c>
      <c r="G64" s="15">
        <v>25</v>
      </c>
      <c r="H64" s="15">
        <f t="shared" si="1"/>
        <v>1375</v>
      </c>
      <c r="I64" s="9">
        <f t="shared" si="2"/>
        <v>605</v>
      </c>
      <c r="J64" s="12">
        <v>14</v>
      </c>
      <c r="K64" s="13" t="s">
        <v>17</v>
      </c>
      <c r="L64" s="16" t="s">
        <v>13</v>
      </c>
    </row>
    <row r="65" spans="1:12">
      <c r="A65" s="11">
        <v>39868.804895833331</v>
      </c>
      <c r="B65" s="12">
        <v>31</v>
      </c>
      <c r="C65" s="13" t="s">
        <v>22</v>
      </c>
      <c r="D65" s="12">
        <v>89</v>
      </c>
      <c r="E65" s="14">
        <v>21</v>
      </c>
      <c r="F65" s="14">
        <f t="shared" si="0"/>
        <v>1869</v>
      </c>
      <c r="G65" s="15">
        <v>19</v>
      </c>
      <c r="H65" s="15">
        <f t="shared" si="1"/>
        <v>1691</v>
      </c>
      <c r="I65" s="9">
        <f t="shared" si="2"/>
        <v>178</v>
      </c>
      <c r="J65" s="12">
        <v>95</v>
      </c>
      <c r="K65" s="13" t="s">
        <v>18</v>
      </c>
      <c r="L65" s="16" t="s">
        <v>12</v>
      </c>
    </row>
    <row r="66" spans="1:12">
      <c r="A66" s="11">
        <v>39870.662129629629</v>
      </c>
      <c r="B66" s="12">
        <v>39</v>
      </c>
      <c r="C66" s="13" t="s">
        <v>24</v>
      </c>
      <c r="D66" s="12">
        <v>56</v>
      </c>
      <c r="E66" s="14">
        <v>33</v>
      </c>
      <c r="F66" s="14">
        <f t="shared" ref="F66:F129" si="3">D66*E66</f>
        <v>1848</v>
      </c>
      <c r="G66" s="15">
        <v>28</v>
      </c>
      <c r="H66" s="15">
        <f t="shared" si="1"/>
        <v>1568</v>
      </c>
      <c r="I66" s="9">
        <f t="shared" si="2"/>
        <v>280</v>
      </c>
      <c r="J66" s="12">
        <v>557</v>
      </c>
      <c r="K66" s="13" t="s">
        <v>34</v>
      </c>
      <c r="L66" s="16" t="s">
        <v>13</v>
      </c>
    </row>
    <row r="67" spans="1:12">
      <c r="A67" s="11">
        <v>39870.715509259258</v>
      </c>
      <c r="B67" s="12">
        <v>2</v>
      </c>
      <c r="C67" s="13" t="s">
        <v>23</v>
      </c>
      <c r="D67" s="12">
        <v>16</v>
      </c>
      <c r="E67" s="14">
        <v>12</v>
      </c>
      <c r="F67" s="14">
        <f t="shared" si="3"/>
        <v>192</v>
      </c>
      <c r="G67" s="15">
        <v>6</v>
      </c>
      <c r="H67" s="15">
        <f t="shared" ref="H67:H130" si="4">D67*G67</f>
        <v>96</v>
      </c>
      <c r="I67" s="9">
        <f t="shared" ref="I67:I130" si="5">F67-H67</f>
        <v>96</v>
      </c>
      <c r="J67" s="12">
        <v>95</v>
      </c>
      <c r="K67" s="13" t="s">
        <v>18</v>
      </c>
      <c r="L67" s="16" t="s">
        <v>13</v>
      </c>
    </row>
    <row r="68" spans="1:12">
      <c r="A68" s="11">
        <v>39871.031087962961</v>
      </c>
      <c r="B68" s="12">
        <v>6</v>
      </c>
      <c r="C68" s="13" t="s">
        <v>29</v>
      </c>
      <c r="D68" s="12">
        <v>2</v>
      </c>
      <c r="E68" s="14">
        <v>75</v>
      </c>
      <c r="F68" s="14">
        <f t="shared" si="3"/>
        <v>150</v>
      </c>
      <c r="G68" s="15">
        <v>25</v>
      </c>
      <c r="H68" s="15">
        <f t="shared" si="4"/>
        <v>50</v>
      </c>
      <c r="I68" s="9">
        <f t="shared" si="5"/>
        <v>100</v>
      </c>
      <c r="J68" s="12">
        <v>6</v>
      </c>
      <c r="K68" s="13" t="s">
        <v>15</v>
      </c>
      <c r="L68" s="16" t="s">
        <v>13</v>
      </c>
    </row>
    <row r="69" spans="1:12">
      <c r="A69" s="11">
        <v>39872.139953703707</v>
      </c>
      <c r="B69" s="12">
        <v>39</v>
      </c>
      <c r="C69" s="13" t="s">
        <v>24</v>
      </c>
      <c r="D69" s="12">
        <v>67</v>
      </c>
      <c r="E69" s="14">
        <v>33</v>
      </c>
      <c r="F69" s="14">
        <f t="shared" si="3"/>
        <v>2211</v>
      </c>
      <c r="G69" s="15">
        <v>28</v>
      </c>
      <c r="H69" s="15">
        <f t="shared" si="4"/>
        <v>1876</v>
      </c>
      <c r="I69" s="9">
        <f t="shared" si="5"/>
        <v>335</v>
      </c>
      <c r="J69" s="12">
        <v>6</v>
      </c>
      <c r="K69" s="13" t="s">
        <v>15</v>
      </c>
      <c r="L69" s="16" t="s">
        <v>12</v>
      </c>
    </row>
    <row r="70" spans="1:12">
      <c r="A70" s="11">
        <v>39872.795127314814</v>
      </c>
      <c r="B70" s="12">
        <v>4</v>
      </c>
      <c r="C70" s="13" t="s">
        <v>28</v>
      </c>
      <c r="D70" s="12">
        <v>2</v>
      </c>
      <c r="E70" s="14">
        <v>9</v>
      </c>
      <c r="F70" s="14">
        <f t="shared" si="3"/>
        <v>18</v>
      </c>
      <c r="G70" s="15">
        <v>7</v>
      </c>
      <c r="H70" s="15">
        <f t="shared" si="4"/>
        <v>14</v>
      </c>
      <c r="I70" s="9">
        <f t="shared" si="5"/>
        <v>4</v>
      </c>
      <c r="J70" s="12">
        <v>95</v>
      </c>
      <c r="K70" s="13" t="s">
        <v>18</v>
      </c>
      <c r="L70" s="16" t="s">
        <v>13</v>
      </c>
    </row>
    <row r="71" spans="1:12">
      <c r="A71" s="11">
        <v>39872.938275462962</v>
      </c>
      <c r="B71" s="12">
        <v>4</v>
      </c>
      <c r="C71" s="13" t="s">
        <v>28</v>
      </c>
      <c r="D71" s="12">
        <v>59</v>
      </c>
      <c r="E71" s="14">
        <v>9</v>
      </c>
      <c r="F71" s="14">
        <f t="shared" si="3"/>
        <v>531</v>
      </c>
      <c r="G71" s="15">
        <v>7</v>
      </c>
      <c r="H71" s="15">
        <f t="shared" si="4"/>
        <v>413</v>
      </c>
      <c r="I71" s="9">
        <f t="shared" si="5"/>
        <v>118</v>
      </c>
      <c r="J71" s="12">
        <v>846</v>
      </c>
      <c r="K71" s="13" t="s">
        <v>9</v>
      </c>
      <c r="L71" s="16" t="s">
        <v>13</v>
      </c>
    </row>
    <row r="72" spans="1:12">
      <c r="A72" s="11">
        <v>39873.672233796293</v>
      </c>
      <c r="B72" s="12">
        <v>4</v>
      </c>
      <c r="C72" s="13" t="s">
        <v>28</v>
      </c>
      <c r="D72" s="12">
        <v>37</v>
      </c>
      <c r="E72" s="14">
        <v>9</v>
      </c>
      <c r="F72" s="14">
        <f t="shared" si="3"/>
        <v>333</v>
      </c>
      <c r="G72" s="15">
        <v>7</v>
      </c>
      <c r="H72" s="15">
        <f t="shared" si="4"/>
        <v>259</v>
      </c>
      <c r="I72" s="9">
        <f t="shared" si="5"/>
        <v>74</v>
      </c>
      <c r="J72" s="12">
        <v>572</v>
      </c>
      <c r="K72" s="13" t="s">
        <v>8</v>
      </c>
      <c r="L72" s="16" t="s">
        <v>12</v>
      </c>
    </row>
    <row r="73" spans="1:12">
      <c r="A73" s="11">
        <v>39874.961747685185</v>
      </c>
      <c r="B73" s="12">
        <v>100</v>
      </c>
      <c r="C73" s="13" t="s">
        <v>27</v>
      </c>
      <c r="D73" s="12">
        <v>19</v>
      </c>
      <c r="E73" s="14">
        <v>8</v>
      </c>
      <c r="F73" s="14">
        <f t="shared" si="3"/>
        <v>152</v>
      </c>
      <c r="G73" s="15">
        <v>4</v>
      </c>
      <c r="H73" s="15">
        <f t="shared" si="4"/>
        <v>76</v>
      </c>
      <c r="I73" s="9">
        <f t="shared" si="5"/>
        <v>76</v>
      </c>
      <c r="J73" s="12">
        <v>686</v>
      </c>
      <c r="K73" s="13" t="s">
        <v>10</v>
      </c>
      <c r="L73" s="16" t="s">
        <v>13</v>
      </c>
    </row>
    <row r="74" spans="1:12">
      <c r="A74" s="11">
        <v>39875.454895833333</v>
      </c>
      <c r="B74" s="12">
        <v>39</v>
      </c>
      <c r="C74" s="13" t="s">
        <v>24</v>
      </c>
      <c r="D74" s="12">
        <v>48</v>
      </c>
      <c r="E74" s="14">
        <v>33</v>
      </c>
      <c r="F74" s="14">
        <f t="shared" si="3"/>
        <v>1584</v>
      </c>
      <c r="G74" s="15">
        <v>28</v>
      </c>
      <c r="H74" s="15">
        <f t="shared" si="4"/>
        <v>1344</v>
      </c>
      <c r="I74" s="9">
        <f t="shared" si="5"/>
        <v>240</v>
      </c>
      <c r="J74" s="12">
        <v>14</v>
      </c>
      <c r="K74" s="13" t="s">
        <v>17</v>
      </c>
      <c r="L74" s="16" t="s">
        <v>12</v>
      </c>
    </row>
    <row r="75" spans="1:12">
      <c r="A75" s="11">
        <v>39875.645740740743</v>
      </c>
      <c r="B75" s="12">
        <v>4</v>
      </c>
      <c r="C75" s="13" t="s">
        <v>28</v>
      </c>
      <c r="D75" s="12">
        <v>41</v>
      </c>
      <c r="E75" s="14">
        <v>9</v>
      </c>
      <c r="F75" s="14">
        <f t="shared" si="3"/>
        <v>369</v>
      </c>
      <c r="G75" s="15">
        <v>7</v>
      </c>
      <c r="H75" s="15">
        <f t="shared" si="4"/>
        <v>287</v>
      </c>
      <c r="I75" s="9">
        <f t="shared" si="5"/>
        <v>82</v>
      </c>
      <c r="J75" s="12">
        <v>572</v>
      </c>
      <c r="K75" s="13" t="s">
        <v>8</v>
      </c>
      <c r="L75" s="16" t="s">
        <v>13</v>
      </c>
    </row>
    <row r="76" spans="1:12">
      <c r="A76" s="11">
        <v>39875.797488425924</v>
      </c>
      <c r="B76" s="12">
        <v>19</v>
      </c>
      <c r="C76" s="13" t="s">
        <v>25</v>
      </c>
      <c r="D76" s="12">
        <v>64</v>
      </c>
      <c r="E76" s="14">
        <v>36</v>
      </c>
      <c r="F76" s="14">
        <f t="shared" si="3"/>
        <v>2304</v>
      </c>
      <c r="G76" s="15">
        <v>25</v>
      </c>
      <c r="H76" s="15">
        <f t="shared" si="4"/>
        <v>1600</v>
      </c>
      <c r="I76" s="9">
        <f t="shared" si="5"/>
        <v>704</v>
      </c>
      <c r="J76" s="12">
        <v>6</v>
      </c>
      <c r="K76" s="13" t="s">
        <v>15</v>
      </c>
      <c r="L76" s="16" t="s">
        <v>12</v>
      </c>
    </row>
    <row r="77" spans="1:12">
      <c r="A77" s="11">
        <v>39875.97246527778</v>
      </c>
      <c r="B77" s="12">
        <v>31</v>
      </c>
      <c r="C77" s="13" t="s">
        <v>22</v>
      </c>
      <c r="D77" s="12">
        <v>33</v>
      </c>
      <c r="E77" s="14">
        <v>21</v>
      </c>
      <c r="F77" s="14">
        <f t="shared" si="3"/>
        <v>693</v>
      </c>
      <c r="G77" s="15">
        <v>19</v>
      </c>
      <c r="H77" s="15">
        <f t="shared" si="4"/>
        <v>627</v>
      </c>
      <c r="I77" s="9">
        <f t="shared" si="5"/>
        <v>66</v>
      </c>
      <c r="J77" s="12">
        <v>6</v>
      </c>
      <c r="K77" s="13" t="s">
        <v>15</v>
      </c>
      <c r="L77" s="16" t="s">
        <v>13</v>
      </c>
    </row>
    <row r="78" spans="1:12">
      <c r="A78" s="11">
        <v>39876.005798611113</v>
      </c>
      <c r="B78" s="12">
        <v>16</v>
      </c>
      <c r="C78" s="13" t="s">
        <v>19</v>
      </c>
      <c r="D78" s="12">
        <v>66</v>
      </c>
      <c r="E78" s="14">
        <v>15</v>
      </c>
      <c r="F78" s="14">
        <f t="shared" si="3"/>
        <v>990</v>
      </c>
      <c r="G78" s="15">
        <v>14</v>
      </c>
      <c r="H78" s="15">
        <f t="shared" si="4"/>
        <v>924</v>
      </c>
      <c r="I78" s="9">
        <f t="shared" si="5"/>
        <v>66</v>
      </c>
      <c r="J78" s="12">
        <v>557</v>
      </c>
      <c r="K78" s="13" t="s">
        <v>34</v>
      </c>
      <c r="L78" s="16" t="s">
        <v>13</v>
      </c>
    </row>
    <row r="79" spans="1:12">
      <c r="A79" s="11">
        <v>39876.406909722224</v>
      </c>
      <c r="B79" s="12">
        <v>22</v>
      </c>
      <c r="C79" s="13" t="s">
        <v>26</v>
      </c>
      <c r="D79" s="12">
        <v>92</v>
      </c>
      <c r="E79" s="14">
        <v>24</v>
      </c>
      <c r="F79" s="14">
        <f t="shared" si="3"/>
        <v>2208</v>
      </c>
      <c r="G79" s="15">
        <v>18</v>
      </c>
      <c r="H79" s="15">
        <f t="shared" si="4"/>
        <v>1656</v>
      </c>
      <c r="I79" s="9">
        <f t="shared" si="5"/>
        <v>552</v>
      </c>
      <c r="J79" s="12">
        <v>6</v>
      </c>
      <c r="K79" s="13" t="s">
        <v>15</v>
      </c>
      <c r="L79" s="16" t="s">
        <v>12</v>
      </c>
    </row>
    <row r="80" spans="1:12">
      <c r="A80" s="11">
        <v>39876.565381944441</v>
      </c>
      <c r="B80" s="12">
        <v>2</v>
      </c>
      <c r="C80" s="13" t="s">
        <v>23</v>
      </c>
      <c r="D80" s="12">
        <v>32</v>
      </c>
      <c r="E80" s="14">
        <v>12</v>
      </c>
      <c r="F80" s="14">
        <f t="shared" si="3"/>
        <v>384</v>
      </c>
      <c r="G80" s="15">
        <v>6</v>
      </c>
      <c r="H80" s="15">
        <f t="shared" si="4"/>
        <v>192</v>
      </c>
      <c r="I80" s="9">
        <f t="shared" si="5"/>
        <v>192</v>
      </c>
      <c r="J80" s="12">
        <v>686</v>
      </c>
      <c r="K80" s="13" t="s">
        <v>10</v>
      </c>
      <c r="L80" s="16" t="s">
        <v>12</v>
      </c>
    </row>
    <row r="81" spans="1:12">
      <c r="A81" s="11">
        <v>39876.968009259261</v>
      </c>
      <c r="B81" s="12">
        <v>4</v>
      </c>
      <c r="C81" s="13" t="s">
        <v>28</v>
      </c>
      <c r="D81" s="12">
        <v>17</v>
      </c>
      <c r="E81" s="14">
        <v>9</v>
      </c>
      <c r="F81" s="14">
        <f t="shared" si="3"/>
        <v>153</v>
      </c>
      <c r="G81" s="15">
        <v>7</v>
      </c>
      <c r="H81" s="15">
        <f t="shared" si="4"/>
        <v>119</v>
      </c>
      <c r="I81" s="9">
        <f t="shared" si="5"/>
        <v>34</v>
      </c>
      <c r="J81" s="12">
        <v>95</v>
      </c>
      <c r="K81" s="13" t="s">
        <v>18</v>
      </c>
      <c r="L81" s="16" t="s">
        <v>13</v>
      </c>
    </row>
    <row r="82" spans="1:12">
      <c r="A82" s="11">
        <v>39877.256620370368</v>
      </c>
      <c r="B82" s="12">
        <v>19</v>
      </c>
      <c r="C82" s="13" t="s">
        <v>25</v>
      </c>
      <c r="D82" s="12">
        <v>83</v>
      </c>
      <c r="E82" s="14">
        <v>36</v>
      </c>
      <c r="F82" s="14">
        <f t="shared" si="3"/>
        <v>2988</v>
      </c>
      <c r="G82" s="15">
        <v>25</v>
      </c>
      <c r="H82" s="15">
        <f t="shared" si="4"/>
        <v>2075</v>
      </c>
      <c r="I82" s="9">
        <f t="shared" si="5"/>
        <v>913</v>
      </c>
      <c r="J82" s="12">
        <v>23</v>
      </c>
      <c r="K82" s="13" t="s">
        <v>7</v>
      </c>
      <c r="L82" s="16" t="s">
        <v>13</v>
      </c>
    </row>
    <row r="83" spans="1:12">
      <c r="A83" s="11">
        <v>39878.070405092592</v>
      </c>
      <c r="B83" s="12">
        <v>30</v>
      </c>
      <c r="C83" s="13" t="s">
        <v>20</v>
      </c>
      <c r="D83" s="12">
        <v>89</v>
      </c>
      <c r="E83" s="14">
        <v>12</v>
      </c>
      <c r="F83" s="14">
        <f t="shared" si="3"/>
        <v>1068</v>
      </c>
      <c r="G83" s="15">
        <v>8</v>
      </c>
      <c r="H83" s="15">
        <f t="shared" si="4"/>
        <v>712</v>
      </c>
      <c r="I83" s="9">
        <f t="shared" si="5"/>
        <v>356</v>
      </c>
      <c r="J83" s="12">
        <v>846</v>
      </c>
      <c r="K83" s="13" t="s">
        <v>9</v>
      </c>
      <c r="L83" s="16" t="s">
        <v>13</v>
      </c>
    </row>
    <row r="84" spans="1:12">
      <c r="A84" s="11">
        <v>39878.518379629626</v>
      </c>
      <c r="B84" s="12">
        <v>16</v>
      </c>
      <c r="C84" s="13" t="s">
        <v>19</v>
      </c>
      <c r="D84" s="12">
        <v>8</v>
      </c>
      <c r="E84" s="14">
        <v>15</v>
      </c>
      <c r="F84" s="14">
        <f t="shared" si="3"/>
        <v>120</v>
      </c>
      <c r="G84" s="15">
        <v>14</v>
      </c>
      <c r="H84" s="15">
        <f t="shared" si="4"/>
        <v>112</v>
      </c>
      <c r="I84" s="9">
        <f t="shared" si="5"/>
        <v>8</v>
      </c>
      <c r="J84" s="12">
        <v>6</v>
      </c>
      <c r="K84" s="13" t="s">
        <v>15</v>
      </c>
      <c r="L84" s="16" t="s">
        <v>12</v>
      </c>
    </row>
    <row r="85" spans="1:12">
      <c r="A85" s="11">
        <v>39879.245937500003</v>
      </c>
      <c r="B85" s="12">
        <v>19</v>
      </c>
      <c r="C85" s="13" t="s">
        <v>25</v>
      </c>
      <c r="D85" s="12">
        <v>25</v>
      </c>
      <c r="E85" s="14">
        <v>36</v>
      </c>
      <c r="F85" s="14">
        <f t="shared" si="3"/>
        <v>900</v>
      </c>
      <c r="G85" s="15">
        <v>25</v>
      </c>
      <c r="H85" s="15">
        <f t="shared" si="4"/>
        <v>625</v>
      </c>
      <c r="I85" s="9">
        <f t="shared" si="5"/>
        <v>275</v>
      </c>
      <c r="J85" s="12">
        <v>572</v>
      </c>
      <c r="K85" s="13" t="s">
        <v>8</v>
      </c>
      <c r="L85" s="16" t="s">
        <v>13</v>
      </c>
    </row>
    <row r="86" spans="1:12">
      <c r="A86" s="11">
        <v>39879.498391203706</v>
      </c>
      <c r="B86" s="12">
        <v>16</v>
      </c>
      <c r="C86" s="13" t="s">
        <v>19</v>
      </c>
      <c r="D86" s="12">
        <v>5</v>
      </c>
      <c r="E86" s="14">
        <v>15</v>
      </c>
      <c r="F86" s="14">
        <f t="shared" si="3"/>
        <v>75</v>
      </c>
      <c r="G86" s="15">
        <v>14</v>
      </c>
      <c r="H86" s="15">
        <f t="shared" si="4"/>
        <v>70</v>
      </c>
      <c r="I86" s="9">
        <f t="shared" si="5"/>
        <v>5</v>
      </c>
      <c r="J86" s="12">
        <v>557</v>
      </c>
      <c r="K86" s="13" t="s">
        <v>34</v>
      </c>
      <c r="L86" s="16" t="s">
        <v>13</v>
      </c>
    </row>
    <row r="87" spans="1:12">
      <c r="A87" s="11">
        <v>39879.932268518518</v>
      </c>
      <c r="B87" s="12">
        <v>2</v>
      </c>
      <c r="C87" s="13" t="s">
        <v>23</v>
      </c>
      <c r="D87" s="12">
        <v>73</v>
      </c>
      <c r="E87" s="14">
        <v>12</v>
      </c>
      <c r="F87" s="14">
        <f t="shared" si="3"/>
        <v>876</v>
      </c>
      <c r="G87" s="15">
        <v>6</v>
      </c>
      <c r="H87" s="15">
        <f t="shared" si="4"/>
        <v>438</v>
      </c>
      <c r="I87" s="9">
        <f t="shared" si="5"/>
        <v>438</v>
      </c>
      <c r="J87" s="12">
        <v>14</v>
      </c>
      <c r="K87" s="13" t="s">
        <v>17</v>
      </c>
      <c r="L87" s="16" t="s">
        <v>12</v>
      </c>
    </row>
    <row r="88" spans="1:12">
      <c r="A88" s="11">
        <v>39880.269421296296</v>
      </c>
      <c r="B88" s="12">
        <v>16</v>
      </c>
      <c r="C88" s="13" t="s">
        <v>19</v>
      </c>
      <c r="D88" s="12">
        <v>36</v>
      </c>
      <c r="E88" s="14">
        <v>15</v>
      </c>
      <c r="F88" s="14">
        <f t="shared" si="3"/>
        <v>540</v>
      </c>
      <c r="G88" s="15">
        <v>14</v>
      </c>
      <c r="H88" s="15">
        <f t="shared" si="4"/>
        <v>504</v>
      </c>
      <c r="I88" s="9">
        <f t="shared" si="5"/>
        <v>36</v>
      </c>
      <c r="J88" s="12">
        <v>557</v>
      </c>
      <c r="K88" s="13" t="s">
        <v>34</v>
      </c>
      <c r="L88" s="16" t="s">
        <v>11</v>
      </c>
    </row>
    <row r="89" spans="1:12">
      <c r="A89" s="11">
        <v>39880.351481481484</v>
      </c>
      <c r="B89" s="12">
        <v>4</v>
      </c>
      <c r="C89" s="13" t="s">
        <v>28</v>
      </c>
      <c r="D89" s="12">
        <v>16</v>
      </c>
      <c r="E89" s="14">
        <v>9</v>
      </c>
      <c r="F89" s="14">
        <f t="shared" si="3"/>
        <v>144</v>
      </c>
      <c r="G89" s="15">
        <v>7</v>
      </c>
      <c r="H89" s="15">
        <f t="shared" si="4"/>
        <v>112</v>
      </c>
      <c r="I89" s="9">
        <f t="shared" si="5"/>
        <v>32</v>
      </c>
      <c r="J89" s="12">
        <v>846</v>
      </c>
      <c r="K89" s="13" t="s">
        <v>9</v>
      </c>
      <c r="L89" s="16" t="s">
        <v>12</v>
      </c>
    </row>
    <row r="90" spans="1:12">
      <c r="A90" s="11">
        <v>39882.173148148147</v>
      </c>
      <c r="B90" s="12">
        <v>39</v>
      </c>
      <c r="C90" s="13" t="s">
        <v>24</v>
      </c>
      <c r="D90" s="12">
        <v>33</v>
      </c>
      <c r="E90" s="14">
        <v>33</v>
      </c>
      <c r="F90" s="14">
        <f t="shared" si="3"/>
        <v>1089</v>
      </c>
      <c r="G90" s="15">
        <v>28</v>
      </c>
      <c r="H90" s="15">
        <f t="shared" si="4"/>
        <v>924</v>
      </c>
      <c r="I90" s="9">
        <f t="shared" si="5"/>
        <v>165</v>
      </c>
      <c r="J90" s="12">
        <v>572</v>
      </c>
      <c r="K90" s="13" t="s">
        <v>8</v>
      </c>
      <c r="L90" s="16" t="s">
        <v>13</v>
      </c>
    </row>
    <row r="91" spans="1:12">
      <c r="A91" s="11">
        <v>39882.642685185187</v>
      </c>
      <c r="B91" s="12">
        <v>30</v>
      </c>
      <c r="C91" s="13" t="s">
        <v>20</v>
      </c>
      <c r="D91" s="12">
        <v>90</v>
      </c>
      <c r="E91" s="14">
        <v>12</v>
      </c>
      <c r="F91" s="14">
        <f t="shared" si="3"/>
        <v>1080</v>
      </c>
      <c r="G91" s="15">
        <v>8</v>
      </c>
      <c r="H91" s="15">
        <f t="shared" si="4"/>
        <v>720</v>
      </c>
      <c r="I91" s="9">
        <f t="shared" si="5"/>
        <v>360</v>
      </c>
      <c r="J91" s="12">
        <v>14</v>
      </c>
      <c r="K91" s="13" t="s">
        <v>17</v>
      </c>
      <c r="L91" s="16" t="s">
        <v>13</v>
      </c>
    </row>
    <row r="92" spans="1:12">
      <c r="A92" s="11">
        <v>39882.886967592596</v>
      </c>
      <c r="B92" s="12">
        <v>16</v>
      </c>
      <c r="C92" s="13" t="s">
        <v>19</v>
      </c>
      <c r="D92" s="12">
        <v>74</v>
      </c>
      <c r="E92" s="14">
        <v>15</v>
      </c>
      <c r="F92" s="14">
        <f t="shared" si="3"/>
        <v>1110</v>
      </c>
      <c r="G92" s="15">
        <v>14</v>
      </c>
      <c r="H92" s="15">
        <f t="shared" si="4"/>
        <v>1036</v>
      </c>
      <c r="I92" s="9">
        <f t="shared" si="5"/>
        <v>74</v>
      </c>
      <c r="J92" s="12">
        <v>95</v>
      </c>
      <c r="K92" s="13" t="s">
        <v>18</v>
      </c>
      <c r="L92" s="16" t="s">
        <v>12</v>
      </c>
    </row>
    <row r="93" spans="1:12">
      <c r="A93" s="11">
        <v>39883.161215277774</v>
      </c>
      <c r="B93" s="12">
        <v>16</v>
      </c>
      <c r="C93" s="13" t="s">
        <v>19</v>
      </c>
      <c r="D93" s="12">
        <v>72</v>
      </c>
      <c r="E93" s="14">
        <v>15</v>
      </c>
      <c r="F93" s="14">
        <f t="shared" si="3"/>
        <v>1080</v>
      </c>
      <c r="G93" s="15">
        <v>14</v>
      </c>
      <c r="H93" s="15">
        <f t="shared" si="4"/>
        <v>1008</v>
      </c>
      <c r="I93" s="9">
        <f t="shared" si="5"/>
        <v>72</v>
      </c>
      <c r="J93" s="12">
        <v>557</v>
      </c>
      <c r="K93" s="13" t="s">
        <v>34</v>
      </c>
      <c r="L93" s="16" t="s">
        <v>12</v>
      </c>
    </row>
    <row r="94" spans="1:12">
      <c r="A94" s="11">
        <v>39883.747731481482</v>
      </c>
      <c r="B94" s="12">
        <v>4</v>
      </c>
      <c r="C94" s="13" t="s">
        <v>28</v>
      </c>
      <c r="D94" s="12">
        <v>53</v>
      </c>
      <c r="E94" s="14">
        <v>9</v>
      </c>
      <c r="F94" s="14">
        <f t="shared" si="3"/>
        <v>477</v>
      </c>
      <c r="G94" s="15">
        <v>7</v>
      </c>
      <c r="H94" s="15">
        <f t="shared" si="4"/>
        <v>371</v>
      </c>
      <c r="I94" s="9">
        <f t="shared" si="5"/>
        <v>106</v>
      </c>
      <c r="J94" s="12">
        <v>23</v>
      </c>
      <c r="K94" s="13" t="s">
        <v>7</v>
      </c>
      <c r="L94" s="16" t="s">
        <v>13</v>
      </c>
    </row>
    <row r="95" spans="1:12">
      <c r="A95" s="11">
        <v>39884.796851851854</v>
      </c>
      <c r="B95" s="12">
        <v>30</v>
      </c>
      <c r="C95" s="13" t="s">
        <v>20</v>
      </c>
      <c r="D95" s="12">
        <v>59</v>
      </c>
      <c r="E95" s="14">
        <v>12</v>
      </c>
      <c r="F95" s="14">
        <f t="shared" si="3"/>
        <v>708</v>
      </c>
      <c r="G95" s="15">
        <v>8</v>
      </c>
      <c r="H95" s="15">
        <f t="shared" si="4"/>
        <v>472</v>
      </c>
      <c r="I95" s="9">
        <f t="shared" si="5"/>
        <v>236</v>
      </c>
      <c r="J95" s="12">
        <v>6</v>
      </c>
      <c r="K95" s="13" t="s">
        <v>15</v>
      </c>
      <c r="L95" s="16" t="s">
        <v>13</v>
      </c>
    </row>
    <row r="96" spans="1:12">
      <c r="A96" s="11">
        <v>39885.313564814816</v>
      </c>
      <c r="B96" s="12">
        <v>31</v>
      </c>
      <c r="C96" s="13" t="s">
        <v>22</v>
      </c>
      <c r="D96" s="12">
        <v>71</v>
      </c>
      <c r="E96" s="14">
        <v>21</v>
      </c>
      <c r="F96" s="14">
        <f t="shared" si="3"/>
        <v>1491</v>
      </c>
      <c r="G96" s="15">
        <v>19</v>
      </c>
      <c r="H96" s="15">
        <f t="shared" si="4"/>
        <v>1349</v>
      </c>
      <c r="I96" s="9">
        <f t="shared" si="5"/>
        <v>142</v>
      </c>
      <c r="J96" s="12">
        <v>557</v>
      </c>
      <c r="K96" s="13" t="s">
        <v>34</v>
      </c>
      <c r="L96" s="16" t="s">
        <v>12</v>
      </c>
    </row>
    <row r="97" spans="1:12">
      <c r="A97" s="11">
        <v>39885.735925925925</v>
      </c>
      <c r="B97" s="12">
        <v>16</v>
      </c>
      <c r="C97" s="13" t="s">
        <v>19</v>
      </c>
      <c r="D97" s="12">
        <v>9</v>
      </c>
      <c r="E97" s="14">
        <v>15</v>
      </c>
      <c r="F97" s="14">
        <f t="shared" si="3"/>
        <v>135</v>
      </c>
      <c r="G97" s="15">
        <v>14</v>
      </c>
      <c r="H97" s="15">
        <f t="shared" si="4"/>
        <v>126</v>
      </c>
      <c r="I97" s="9">
        <f t="shared" si="5"/>
        <v>9</v>
      </c>
      <c r="J97" s="12">
        <v>572</v>
      </c>
      <c r="K97" s="13" t="s">
        <v>8</v>
      </c>
      <c r="L97" s="16" t="s">
        <v>13</v>
      </c>
    </row>
    <row r="98" spans="1:12">
      <c r="A98" s="11">
        <v>39886.308761574073</v>
      </c>
      <c r="B98" s="12">
        <v>39</v>
      </c>
      <c r="C98" s="13" t="s">
        <v>24</v>
      </c>
      <c r="D98" s="12">
        <v>95</v>
      </c>
      <c r="E98" s="14">
        <v>33</v>
      </c>
      <c r="F98" s="14">
        <f t="shared" si="3"/>
        <v>3135</v>
      </c>
      <c r="G98" s="15">
        <v>28</v>
      </c>
      <c r="H98" s="15">
        <f t="shared" si="4"/>
        <v>2660</v>
      </c>
      <c r="I98" s="9">
        <f t="shared" si="5"/>
        <v>475</v>
      </c>
      <c r="J98" s="12">
        <v>95</v>
      </c>
      <c r="K98" s="13" t="s">
        <v>18</v>
      </c>
      <c r="L98" s="16" t="s">
        <v>13</v>
      </c>
    </row>
    <row r="99" spans="1:12">
      <c r="A99" s="11">
        <v>39887.256319444445</v>
      </c>
      <c r="B99" s="12">
        <v>16</v>
      </c>
      <c r="C99" s="13" t="s">
        <v>19</v>
      </c>
      <c r="D99" s="12">
        <v>72</v>
      </c>
      <c r="E99" s="14">
        <v>15</v>
      </c>
      <c r="F99" s="14">
        <f t="shared" si="3"/>
        <v>1080</v>
      </c>
      <c r="G99" s="15">
        <v>14</v>
      </c>
      <c r="H99" s="15">
        <f t="shared" si="4"/>
        <v>1008</v>
      </c>
      <c r="I99" s="9">
        <f t="shared" si="5"/>
        <v>72</v>
      </c>
      <c r="J99" s="12">
        <v>23</v>
      </c>
      <c r="K99" s="13" t="s">
        <v>7</v>
      </c>
      <c r="L99" s="16" t="s">
        <v>12</v>
      </c>
    </row>
    <row r="100" spans="1:12">
      <c r="A100" s="11">
        <v>39887.35738425926</v>
      </c>
      <c r="B100" s="12">
        <v>100</v>
      </c>
      <c r="C100" s="13" t="s">
        <v>27</v>
      </c>
      <c r="D100" s="12">
        <v>39</v>
      </c>
      <c r="E100" s="14">
        <v>8</v>
      </c>
      <c r="F100" s="14">
        <f t="shared" si="3"/>
        <v>312</v>
      </c>
      <c r="G100" s="15">
        <v>4</v>
      </c>
      <c r="H100" s="15">
        <f t="shared" si="4"/>
        <v>156</v>
      </c>
      <c r="I100" s="9">
        <f t="shared" si="5"/>
        <v>156</v>
      </c>
      <c r="J100" s="12">
        <v>95</v>
      </c>
      <c r="K100" s="13" t="s">
        <v>18</v>
      </c>
      <c r="L100" s="16" t="s">
        <v>13</v>
      </c>
    </row>
    <row r="101" spans="1:12">
      <c r="A101" s="11">
        <v>39888.464421296296</v>
      </c>
      <c r="B101" s="12">
        <v>16</v>
      </c>
      <c r="C101" s="13" t="s">
        <v>19</v>
      </c>
      <c r="D101" s="12">
        <v>68</v>
      </c>
      <c r="E101" s="14">
        <v>15</v>
      </c>
      <c r="F101" s="14">
        <f t="shared" si="3"/>
        <v>1020</v>
      </c>
      <c r="G101" s="15">
        <v>14</v>
      </c>
      <c r="H101" s="15">
        <f t="shared" si="4"/>
        <v>952</v>
      </c>
      <c r="I101" s="9">
        <f t="shared" si="5"/>
        <v>68</v>
      </c>
      <c r="J101" s="12">
        <v>6</v>
      </c>
      <c r="K101" s="13" t="s">
        <v>15</v>
      </c>
      <c r="L101" s="16" t="s">
        <v>12</v>
      </c>
    </row>
    <row r="102" spans="1:12">
      <c r="A102" s="11">
        <v>39888.887129629627</v>
      </c>
      <c r="B102" s="12">
        <v>16</v>
      </c>
      <c r="C102" s="13" t="s">
        <v>19</v>
      </c>
      <c r="D102" s="12">
        <v>38</v>
      </c>
      <c r="E102" s="14">
        <v>15</v>
      </c>
      <c r="F102" s="14">
        <f t="shared" si="3"/>
        <v>570</v>
      </c>
      <c r="G102" s="15">
        <v>14</v>
      </c>
      <c r="H102" s="15">
        <f t="shared" si="4"/>
        <v>532</v>
      </c>
      <c r="I102" s="9">
        <f t="shared" si="5"/>
        <v>38</v>
      </c>
      <c r="J102" s="12">
        <v>6</v>
      </c>
      <c r="K102" s="13" t="s">
        <v>15</v>
      </c>
      <c r="L102" s="16" t="s">
        <v>13</v>
      </c>
    </row>
    <row r="103" spans="1:12">
      <c r="A103" s="11">
        <v>39889.92732638889</v>
      </c>
      <c r="B103" s="12">
        <v>4</v>
      </c>
      <c r="C103" s="13" t="s">
        <v>28</v>
      </c>
      <c r="D103" s="12">
        <v>87</v>
      </c>
      <c r="E103" s="14">
        <v>9</v>
      </c>
      <c r="F103" s="14">
        <f t="shared" si="3"/>
        <v>783</v>
      </c>
      <c r="G103" s="15">
        <v>7</v>
      </c>
      <c r="H103" s="15">
        <f t="shared" si="4"/>
        <v>609</v>
      </c>
      <c r="I103" s="9">
        <f t="shared" si="5"/>
        <v>174</v>
      </c>
      <c r="J103" s="12">
        <v>846</v>
      </c>
      <c r="K103" s="13" t="s">
        <v>9</v>
      </c>
      <c r="L103" s="16" t="s">
        <v>13</v>
      </c>
    </row>
    <row r="104" spans="1:12">
      <c r="A104" s="11">
        <v>39891.997743055559</v>
      </c>
      <c r="B104" s="12">
        <v>30</v>
      </c>
      <c r="C104" s="13" t="s">
        <v>20</v>
      </c>
      <c r="D104" s="12">
        <v>54</v>
      </c>
      <c r="E104" s="14">
        <v>12</v>
      </c>
      <c r="F104" s="14">
        <f t="shared" si="3"/>
        <v>648</v>
      </c>
      <c r="G104" s="15">
        <v>8</v>
      </c>
      <c r="H104" s="15">
        <f t="shared" si="4"/>
        <v>432</v>
      </c>
      <c r="I104" s="9">
        <f t="shared" si="5"/>
        <v>216</v>
      </c>
      <c r="J104" s="12">
        <v>95</v>
      </c>
      <c r="K104" s="13" t="s">
        <v>18</v>
      </c>
      <c r="L104" s="16" t="s">
        <v>13</v>
      </c>
    </row>
    <row r="105" spans="1:12">
      <c r="A105" s="11">
        <v>39892.334374999999</v>
      </c>
      <c r="B105" s="12">
        <v>31</v>
      </c>
      <c r="C105" s="13" t="s">
        <v>22</v>
      </c>
      <c r="D105" s="12">
        <v>85</v>
      </c>
      <c r="E105" s="14">
        <v>21</v>
      </c>
      <c r="F105" s="14">
        <f t="shared" si="3"/>
        <v>1785</v>
      </c>
      <c r="G105" s="15">
        <v>19</v>
      </c>
      <c r="H105" s="15">
        <f t="shared" si="4"/>
        <v>1615</v>
      </c>
      <c r="I105" s="9">
        <f t="shared" si="5"/>
        <v>170</v>
      </c>
      <c r="J105" s="12">
        <v>95</v>
      </c>
      <c r="K105" s="13" t="s">
        <v>18</v>
      </c>
      <c r="L105" s="16" t="s">
        <v>13</v>
      </c>
    </row>
    <row r="106" spans="1:12">
      <c r="A106" s="11">
        <v>39894.028495370374</v>
      </c>
      <c r="B106" s="12">
        <v>19</v>
      </c>
      <c r="C106" s="13" t="s">
        <v>25</v>
      </c>
      <c r="D106" s="12">
        <v>1</v>
      </c>
      <c r="E106" s="14">
        <v>36</v>
      </c>
      <c r="F106" s="14">
        <f t="shared" si="3"/>
        <v>36</v>
      </c>
      <c r="G106" s="15">
        <v>25</v>
      </c>
      <c r="H106" s="15">
        <f t="shared" si="4"/>
        <v>25</v>
      </c>
      <c r="I106" s="9">
        <f t="shared" si="5"/>
        <v>11</v>
      </c>
      <c r="J106" s="12">
        <v>14</v>
      </c>
      <c r="K106" s="13" t="s">
        <v>17</v>
      </c>
      <c r="L106" s="16" t="s">
        <v>13</v>
      </c>
    </row>
    <row r="107" spans="1:12">
      <c r="A107" s="11">
        <v>39895.13385416667</v>
      </c>
      <c r="B107" s="12">
        <v>4</v>
      </c>
      <c r="C107" s="13" t="s">
        <v>28</v>
      </c>
      <c r="D107" s="12">
        <v>93</v>
      </c>
      <c r="E107" s="14">
        <v>9</v>
      </c>
      <c r="F107" s="14">
        <f t="shared" si="3"/>
        <v>837</v>
      </c>
      <c r="G107" s="15">
        <v>7</v>
      </c>
      <c r="H107" s="15">
        <f t="shared" si="4"/>
        <v>651</v>
      </c>
      <c r="I107" s="9">
        <f t="shared" si="5"/>
        <v>186</v>
      </c>
      <c r="J107" s="12">
        <v>557</v>
      </c>
      <c r="K107" s="13" t="s">
        <v>34</v>
      </c>
      <c r="L107" s="16" t="s">
        <v>13</v>
      </c>
    </row>
    <row r="108" spans="1:12">
      <c r="A108" s="11">
        <v>39896.598298611112</v>
      </c>
      <c r="B108" s="12">
        <v>85</v>
      </c>
      <c r="C108" s="13" t="s">
        <v>21</v>
      </c>
      <c r="D108" s="12">
        <v>41</v>
      </c>
      <c r="E108" s="14">
        <v>53</v>
      </c>
      <c r="F108" s="14">
        <f t="shared" si="3"/>
        <v>2173</v>
      </c>
      <c r="G108" s="15">
        <v>35</v>
      </c>
      <c r="H108" s="15">
        <f t="shared" si="4"/>
        <v>1435</v>
      </c>
      <c r="I108" s="9">
        <f t="shared" si="5"/>
        <v>738</v>
      </c>
      <c r="J108" s="12">
        <v>686</v>
      </c>
      <c r="K108" s="13" t="s">
        <v>10</v>
      </c>
      <c r="L108" s="16" t="s">
        <v>12</v>
      </c>
    </row>
    <row r="109" spans="1:12">
      <c r="A109" s="11">
        <v>39899.102986111109</v>
      </c>
      <c r="B109" s="12">
        <v>100</v>
      </c>
      <c r="C109" s="13" t="s">
        <v>27</v>
      </c>
      <c r="D109" s="12">
        <v>95</v>
      </c>
      <c r="E109" s="14">
        <v>8</v>
      </c>
      <c r="F109" s="14">
        <f t="shared" si="3"/>
        <v>760</v>
      </c>
      <c r="G109" s="15">
        <v>4</v>
      </c>
      <c r="H109" s="15">
        <f t="shared" si="4"/>
        <v>380</v>
      </c>
      <c r="I109" s="9">
        <f t="shared" si="5"/>
        <v>380</v>
      </c>
      <c r="J109" s="12">
        <v>557</v>
      </c>
      <c r="K109" s="13" t="s">
        <v>34</v>
      </c>
      <c r="L109" s="16" t="s">
        <v>12</v>
      </c>
    </row>
    <row r="110" spans="1:12">
      <c r="A110" s="11">
        <v>39900.334224537037</v>
      </c>
      <c r="B110" s="12">
        <v>31</v>
      </c>
      <c r="C110" s="13" t="s">
        <v>22</v>
      </c>
      <c r="D110" s="12">
        <v>7</v>
      </c>
      <c r="E110" s="14">
        <v>21</v>
      </c>
      <c r="F110" s="14">
        <f t="shared" si="3"/>
        <v>147</v>
      </c>
      <c r="G110" s="15">
        <v>19</v>
      </c>
      <c r="H110" s="15">
        <f t="shared" si="4"/>
        <v>133</v>
      </c>
      <c r="I110" s="9">
        <f t="shared" si="5"/>
        <v>14</v>
      </c>
      <c r="J110" s="12">
        <v>23</v>
      </c>
      <c r="K110" s="13" t="s">
        <v>7</v>
      </c>
      <c r="L110" s="16" t="s">
        <v>12</v>
      </c>
    </row>
    <row r="111" spans="1:12">
      <c r="A111" s="11">
        <v>39900.858576388891</v>
      </c>
      <c r="B111" s="12">
        <v>31</v>
      </c>
      <c r="C111" s="13" t="s">
        <v>22</v>
      </c>
      <c r="D111" s="12">
        <v>92</v>
      </c>
      <c r="E111" s="14">
        <v>21</v>
      </c>
      <c r="F111" s="14">
        <f t="shared" si="3"/>
        <v>1932</v>
      </c>
      <c r="G111" s="15">
        <v>19</v>
      </c>
      <c r="H111" s="15">
        <f t="shared" si="4"/>
        <v>1748</v>
      </c>
      <c r="I111" s="9">
        <f t="shared" si="5"/>
        <v>184</v>
      </c>
      <c r="J111" s="12">
        <v>572</v>
      </c>
      <c r="K111" s="13" t="s">
        <v>8</v>
      </c>
      <c r="L111" s="16" t="s">
        <v>11</v>
      </c>
    </row>
    <row r="112" spans="1:12">
      <c r="A112" s="11">
        <v>39901.394791666666</v>
      </c>
      <c r="B112" s="12">
        <v>85</v>
      </c>
      <c r="C112" s="13" t="s">
        <v>21</v>
      </c>
      <c r="D112" s="12">
        <v>30</v>
      </c>
      <c r="E112" s="14">
        <v>53</v>
      </c>
      <c r="F112" s="14">
        <f t="shared" si="3"/>
        <v>1590</v>
      </c>
      <c r="G112" s="15">
        <v>35</v>
      </c>
      <c r="H112" s="15">
        <f t="shared" si="4"/>
        <v>1050</v>
      </c>
      <c r="I112" s="9">
        <f t="shared" si="5"/>
        <v>540</v>
      </c>
      <c r="J112" s="12">
        <v>14</v>
      </c>
      <c r="K112" s="13" t="s">
        <v>17</v>
      </c>
      <c r="L112" s="16" t="s">
        <v>12</v>
      </c>
    </row>
    <row r="113" spans="1:12">
      <c r="A113" s="11">
        <v>39902.408900462964</v>
      </c>
      <c r="B113" s="12">
        <v>4</v>
      </c>
      <c r="C113" s="13" t="s">
        <v>28</v>
      </c>
      <c r="D113" s="12">
        <v>38</v>
      </c>
      <c r="E113" s="14">
        <v>9</v>
      </c>
      <c r="F113" s="14">
        <f t="shared" si="3"/>
        <v>342</v>
      </c>
      <c r="G113" s="15">
        <v>7</v>
      </c>
      <c r="H113" s="15">
        <f t="shared" si="4"/>
        <v>266</v>
      </c>
      <c r="I113" s="9">
        <f t="shared" si="5"/>
        <v>76</v>
      </c>
      <c r="J113" s="12">
        <v>686</v>
      </c>
      <c r="K113" s="13" t="s">
        <v>10</v>
      </c>
      <c r="L113" s="16" t="s">
        <v>12</v>
      </c>
    </row>
    <row r="114" spans="1:12">
      <c r="A114" s="11">
        <v>39903.005601851852</v>
      </c>
      <c r="B114" s="12">
        <v>31</v>
      </c>
      <c r="C114" s="13" t="s">
        <v>22</v>
      </c>
      <c r="D114" s="12">
        <v>21</v>
      </c>
      <c r="E114" s="14">
        <v>21</v>
      </c>
      <c r="F114" s="14">
        <f t="shared" si="3"/>
        <v>441</v>
      </c>
      <c r="G114" s="15">
        <v>19</v>
      </c>
      <c r="H114" s="15">
        <f t="shared" si="4"/>
        <v>399</v>
      </c>
      <c r="I114" s="9">
        <f t="shared" si="5"/>
        <v>42</v>
      </c>
      <c r="J114" s="12">
        <v>23</v>
      </c>
      <c r="K114" s="13" t="s">
        <v>7</v>
      </c>
      <c r="L114" s="16" t="s">
        <v>13</v>
      </c>
    </row>
    <row r="115" spans="1:12">
      <c r="A115" s="11">
        <v>39904.657881944448</v>
      </c>
      <c r="B115" s="12">
        <v>100</v>
      </c>
      <c r="C115" s="13" t="s">
        <v>27</v>
      </c>
      <c r="D115" s="12">
        <v>95</v>
      </c>
      <c r="E115" s="14">
        <v>8</v>
      </c>
      <c r="F115" s="14">
        <f t="shared" si="3"/>
        <v>760</v>
      </c>
      <c r="G115" s="15">
        <v>4</v>
      </c>
      <c r="H115" s="15">
        <f t="shared" si="4"/>
        <v>380</v>
      </c>
      <c r="I115" s="9">
        <f t="shared" si="5"/>
        <v>380</v>
      </c>
      <c r="J115" s="12">
        <v>95</v>
      </c>
      <c r="K115" s="13" t="s">
        <v>18</v>
      </c>
      <c r="L115" s="16" t="s">
        <v>11</v>
      </c>
    </row>
    <row r="116" spans="1:12">
      <c r="A116" s="11">
        <v>39905.050381944442</v>
      </c>
      <c r="B116" s="12">
        <v>4</v>
      </c>
      <c r="C116" s="13" t="s">
        <v>28</v>
      </c>
      <c r="D116" s="12">
        <v>69</v>
      </c>
      <c r="E116" s="14">
        <v>9</v>
      </c>
      <c r="F116" s="14">
        <f t="shared" si="3"/>
        <v>621</v>
      </c>
      <c r="G116" s="15">
        <v>7</v>
      </c>
      <c r="H116" s="15">
        <f t="shared" si="4"/>
        <v>483</v>
      </c>
      <c r="I116" s="9">
        <f t="shared" si="5"/>
        <v>138</v>
      </c>
      <c r="J116" s="12">
        <v>95</v>
      </c>
      <c r="K116" s="13" t="s">
        <v>18</v>
      </c>
      <c r="L116" s="16" t="s">
        <v>13</v>
      </c>
    </row>
    <row r="117" spans="1:12">
      <c r="A117" s="11">
        <v>39905.902002314811</v>
      </c>
      <c r="B117" s="12">
        <v>16</v>
      </c>
      <c r="C117" s="13" t="s">
        <v>19</v>
      </c>
      <c r="D117" s="12">
        <v>96</v>
      </c>
      <c r="E117" s="14">
        <v>15</v>
      </c>
      <c r="F117" s="14">
        <f t="shared" si="3"/>
        <v>1440</v>
      </c>
      <c r="G117" s="15">
        <v>14</v>
      </c>
      <c r="H117" s="15">
        <f t="shared" si="4"/>
        <v>1344</v>
      </c>
      <c r="I117" s="9">
        <f t="shared" si="5"/>
        <v>96</v>
      </c>
      <c r="J117" s="12">
        <v>14</v>
      </c>
      <c r="K117" s="13" t="s">
        <v>17</v>
      </c>
      <c r="L117" s="16" t="s">
        <v>12</v>
      </c>
    </row>
    <row r="118" spans="1:12">
      <c r="A118" s="11">
        <v>39906.501319444447</v>
      </c>
      <c r="B118" s="12">
        <v>4</v>
      </c>
      <c r="C118" s="13" t="s">
        <v>28</v>
      </c>
      <c r="D118" s="12">
        <v>36</v>
      </c>
      <c r="E118" s="14">
        <v>9</v>
      </c>
      <c r="F118" s="14">
        <f t="shared" si="3"/>
        <v>324</v>
      </c>
      <c r="G118" s="15">
        <v>7</v>
      </c>
      <c r="H118" s="15">
        <f t="shared" si="4"/>
        <v>252</v>
      </c>
      <c r="I118" s="9">
        <f t="shared" si="5"/>
        <v>72</v>
      </c>
      <c r="J118" s="12">
        <v>315</v>
      </c>
      <c r="K118" s="13" t="s">
        <v>14</v>
      </c>
      <c r="L118" s="16" t="s">
        <v>13</v>
      </c>
    </row>
    <row r="119" spans="1:12">
      <c r="A119" s="11">
        <v>39907.617256944446</v>
      </c>
      <c r="B119" s="12">
        <v>22</v>
      </c>
      <c r="C119" s="13" t="s">
        <v>26</v>
      </c>
      <c r="D119" s="12">
        <v>86</v>
      </c>
      <c r="E119" s="14">
        <v>24</v>
      </c>
      <c r="F119" s="14">
        <f t="shared" si="3"/>
        <v>2064</v>
      </c>
      <c r="G119" s="15">
        <v>18</v>
      </c>
      <c r="H119" s="15">
        <f t="shared" si="4"/>
        <v>1548</v>
      </c>
      <c r="I119" s="9">
        <f t="shared" si="5"/>
        <v>516</v>
      </c>
      <c r="J119" s="12">
        <v>686</v>
      </c>
      <c r="K119" s="13" t="s">
        <v>10</v>
      </c>
      <c r="L119" s="16" t="s">
        <v>12</v>
      </c>
    </row>
    <row r="120" spans="1:12">
      <c r="A120" s="11">
        <v>39907.763842592591</v>
      </c>
      <c r="B120" s="12">
        <v>30</v>
      </c>
      <c r="C120" s="13" t="s">
        <v>20</v>
      </c>
      <c r="D120" s="12">
        <v>58</v>
      </c>
      <c r="E120" s="14">
        <v>12</v>
      </c>
      <c r="F120" s="14">
        <f t="shared" si="3"/>
        <v>696</v>
      </c>
      <c r="G120" s="15">
        <v>8</v>
      </c>
      <c r="H120" s="15">
        <f t="shared" si="4"/>
        <v>464</v>
      </c>
      <c r="I120" s="9">
        <f t="shared" si="5"/>
        <v>232</v>
      </c>
      <c r="J120" s="12">
        <v>557</v>
      </c>
      <c r="K120" s="13" t="s">
        <v>34</v>
      </c>
      <c r="L120" s="16" t="s">
        <v>13</v>
      </c>
    </row>
    <row r="121" spans="1:12">
      <c r="A121" s="11">
        <v>39908.489236111112</v>
      </c>
      <c r="B121" s="12">
        <v>100</v>
      </c>
      <c r="C121" s="13" t="s">
        <v>27</v>
      </c>
      <c r="D121" s="12">
        <v>99</v>
      </c>
      <c r="E121" s="14">
        <v>8</v>
      </c>
      <c r="F121" s="14">
        <f t="shared" si="3"/>
        <v>792</v>
      </c>
      <c r="G121" s="15">
        <v>4</v>
      </c>
      <c r="H121" s="15">
        <f t="shared" si="4"/>
        <v>396</v>
      </c>
      <c r="I121" s="9">
        <f t="shared" si="5"/>
        <v>396</v>
      </c>
      <c r="J121" s="12">
        <v>233</v>
      </c>
      <c r="K121" s="13" t="s">
        <v>16</v>
      </c>
      <c r="L121" s="16" t="s">
        <v>12</v>
      </c>
    </row>
    <row r="122" spans="1:12">
      <c r="A122" s="11">
        <v>39910.048437500001</v>
      </c>
      <c r="B122" s="12">
        <v>16</v>
      </c>
      <c r="C122" s="13" t="s">
        <v>19</v>
      </c>
      <c r="D122" s="12">
        <v>63</v>
      </c>
      <c r="E122" s="14">
        <v>15</v>
      </c>
      <c r="F122" s="14">
        <f t="shared" si="3"/>
        <v>945</v>
      </c>
      <c r="G122" s="15">
        <v>14</v>
      </c>
      <c r="H122" s="15">
        <f t="shared" si="4"/>
        <v>882</v>
      </c>
      <c r="I122" s="9">
        <f t="shared" si="5"/>
        <v>63</v>
      </c>
      <c r="J122" s="12">
        <v>557</v>
      </c>
      <c r="K122" s="13" t="s">
        <v>34</v>
      </c>
      <c r="L122" s="16" t="s">
        <v>11</v>
      </c>
    </row>
    <row r="123" spans="1:12">
      <c r="A123" s="11">
        <v>39910.172326388885</v>
      </c>
      <c r="B123" s="12">
        <v>31</v>
      </c>
      <c r="C123" s="13" t="s">
        <v>22</v>
      </c>
      <c r="D123" s="12">
        <v>15</v>
      </c>
      <c r="E123" s="14">
        <v>21</v>
      </c>
      <c r="F123" s="14">
        <f t="shared" si="3"/>
        <v>315</v>
      </c>
      <c r="G123" s="15">
        <v>19</v>
      </c>
      <c r="H123" s="15">
        <f t="shared" si="4"/>
        <v>285</v>
      </c>
      <c r="I123" s="9">
        <f t="shared" si="5"/>
        <v>30</v>
      </c>
      <c r="J123" s="12">
        <v>846</v>
      </c>
      <c r="K123" s="13" t="s">
        <v>9</v>
      </c>
      <c r="L123" s="16" t="s">
        <v>11</v>
      </c>
    </row>
    <row r="124" spans="1:12">
      <c r="A124" s="11">
        <v>39910.324837962966</v>
      </c>
      <c r="B124" s="12">
        <v>85</v>
      </c>
      <c r="C124" s="13" t="s">
        <v>21</v>
      </c>
      <c r="D124" s="12">
        <v>11</v>
      </c>
      <c r="E124" s="14">
        <v>53</v>
      </c>
      <c r="F124" s="14">
        <f t="shared" si="3"/>
        <v>583</v>
      </c>
      <c r="G124" s="15">
        <v>35</v>
      </c>
      <c r="H124" s="15">
        <f t="shared" si="4"/>
        <v>385</v>
      </c>
      <c r="I124" s="9">
        <f t="shared" si="5"/>
        <v>198</v>
      </c>
      <c r="J124" s="12">
        <v>23</v>
      </c>
      <c r="K124" s="13" t="s">
        <v>7</v>
      </c>
      <c r="L124" s="16" t="s">
        <v>12</v>
      </c>
    </row>
    <row r="125" spans="1:12">
      <c r="A125" s="11">
        <v>39912.621724537035</v>
      </c>
      <c r="B125" s="12">
        <v>2</v>
      </c>
      <c r="C125" s="13" t="s">
        <v>23</v>
      </c>
      <c r="D125" s="12">
        <v>89</v>
      </c>
      <c r="E125" s="14">
        <v>12</v>
      </c>
      <c r="F125" s="14">
        <f t="shared" si="3"/>
        <v>1068</v>
      </c>
      <c r="G125" s="15">
        <v>6</v>
      </c>
      <c r="H125" s="15">
        <f t="shared" si="4"/>
        <v>534</v>
      </c>
      <c r="I125" s="9">
        <f t="shared" si="5"/>
        <v>534</v>
      </c>
      <c r="J125" s="12">
        <v>557</v>
      </c>
      <c r="K125" s="13" t="s">
        <v>34</v>
      </c>
      <c r="L125" s="16" t="s">
        <v>13</v>
      </c>
    </row>
    <row r="126" spans="1:12">
      <c r="A126" s="11">
        <v>39912.705011574071</v>
      </c>
      <c r="B126" s="12">
        <v>2</v>
      </c>
      <c r="C126" s="13" t="s">
        <v>23</v>
      </c>
      <c r="D126" s="12">
        <v>77</v>
      </c>
      <c r="E126" s="14">
        <v>12</v>
      </c>
      <c r="F126" s="14">
        <f t="shared" si="3"/>
        <v>924</v>
      </c>
      <c r="G126" s="15">
        <v>6</v>
      </c>
      <c r="H126" s="15">
        <f t="shared" si="4"/>
        <v>462</v>
      </c>
      <c r="I126" s="9">
        <f t="shared" si="5"/>
        <v>462</v>
      </c>
      <c r="J126" s="12">
        <v>846</v>
      </c>
      <c r="K126" s="13" t="s">
        <v>9</v>
      </c>
      <c r="L126" s="16" t="s">
        <v>13</v>
      </c>
    </row>
    <row r="127" spans="1:12">
      <c r="A127" s="11">
        <v>39912.848738425928</v>
      </c>
      <c r="B127" s="12">
        <v>100</v>
      </c>
      <c r="C127" s="13" t="s">
        <v>27</v>
      </c>
      <c r="D127" s="12">
        <v>16</v>
      </c>
      <c r="E127" s="14">
        <v>8</v>
      </c>
      <c r="F127" s="14">
        <f t="shared" si="3"/>
        <v>128</v>
      </c>
      <c r="G127" s="15">
        <v>4</v>
      </c>
      <c r="H127" s="15">
        <f t="shared" si="4"/>
        <v>64</v>
      </c>
      <c r="I127" s="9">
        <f t="shared" si="5"/>
        <v>64</v>
      </c>
      <c r="J127" s="12">
        <v>14</v>
      </c>
      <c r="K127" s="13" t="s">
        <v>17</v>
      </c>
      <c r="L127" s="16" t="s">
        <v>13</v>
      </c>
    </row>
    <row r="128" spans="1:12">
      <c r="A128" s="11">
        <v>39913.004826388889</v>
      </c>
      <c r="B128" s="12">
        <v>100</v>
      </c>
      <c r="C128" s="13" t="s">
        <v>27</v>
      </c>
      <c r="D128" s="12">
        <v>58</v>
      </c>
      <c r="E128" s="14">
        <v>8</v>
      </c>
      <c r="F128" s="14">
        <f t="shared" si="3"/>
        <v>464</v>
      </c>
      <c r="G128" s="15">
        <v>4</v>
      </c>
      <c r="H128" s="15">
        <f t="shared" si="4"/>
        <v>232</v>
      </c>
      <c r="I128" s="9">
        <f t="shared" si="5"/>
        <v>232</v>
      </c>
      <c r="J128" s="12">
        <v>846</v>
      </c>
      <c r="K128" s="13" t="s">
        <v>9</v>
      </c>
      <c r="L128" s="16" t="s">
        <v>13</v>
      </c>
    </row>
    <row r="129" spans="1:12">
      <c r="A129" s="11">
        <v>39913.009826388887</v>
      </c>
      <c r="B129" s="12">
        <v>4</v>
      </c>
      <c r="C129" s="13" t="s">
        <v>28</v>
      </c>
      <c r="D129" s="12">
        <v>55</v>
      </c>
      <c r="E129" s="14">
        <v>9</v>
      </c>
      <c r="F129" s="14">
        <f t="shared" si="3"/>
        <v>495</v>
      </c>
      <c r="G129" s="15">
        <v>7</v>
      </c>
      <c r="H129" s="15">
        <f t="shared" si="4"/>
        <v>385</v>
      </c>
      <c r="I129" s="9">
        <f t="shared" si="5"/>
        <v>110</v>
      </c>
      <c r="J129" s="12">
        <v>6</v>
      </c>
      <c r="K129" s="13" t="s">
        <v>15</v>
      </c>
      <c r="L129" s="16" t="s">
        <v>13</v>
      </c>
    </row>
    <row r="130" spans="1:12">
      <c r="A130" s="11">
        <v>39914.297233796293</v>
      </c>
      <c r="B130" s="12">
        <v>19</v>
      </c>
      <c r="C130" s="13" t="s">
        <v>25</v>
      </c>
      <c r="D130" s="12">
        <v>59</v>
      </c>
      <c r="E130" s="14">
        <v>36</v>
      </c>
      <c r="F130" s="14">
        <f t="shared" ref="F130:F193" si="6">D130*E130</f>
        <v>2124</v>
      </c>
      <c r="G130" s="15">
        <v>25</v>
      </c>
      <c r="H130" s="15">
        <f t="shared" si="4"/>
        <v>1475</v>
      </c>
      <c r="I130" s="9">
        <f t="shared" si="5"/>
        <v>649</v>
      </c>
      <c r="J130" s="12">
        <v>6</v>
      </c>
      <c r="K130" s="13" t="s">
        <v>15</v>
      </c>
      <c r="L130" s="16" t="s">
        <v>13</v>
      </c>
    </row>
    <row r="131" spans="1:12">
      <c r="A131" s="11">
        <v>39915.063414351855</v>
      </c>
      <c r="B131" s="12">
        <v>19</v>
      </c>
      <c r="C131" s="13" t="s">
        <v>25</v>
      </c>
      <c r="D131" s="12">
        <v>2</v>
      </c>
      <c r="E131" s="14">
        <v>36</v>
      </c>
      <c r="F131" s="14">
        <f t="shared" si="6"/>
        <v>72</v>
      </c>
      <c r="G131" s="15">
        <v>25</v>
      </c>
      <c r="H131" s="15">
        <f t="shared" ref="H131:H194" si="7">D131*G131</f>
        <v>50</v>
      </c>
      <c r="I131" s="9">
        <f t="shared" ref="I131:I194" si="8">F131-H131</f>
        <v>22</v>
      </c>
      <c r="J131" s="12">
        <v>686</v>
      </c>
      <c r="K131" s="13" t="s">
        <v>10</v>
      </c>
      <c r="L131" s="16" t="s">
        <v>12</v>
      </c>
    </row>
    <row r="132" spans="1:12">
      <c r="A132" s="11">
        <v>39915.39329861111</v>
      </c>
      <c r="B132" s="12">
        <v>31</v>
      </c>
      <c r="C132" s="13" t="s">
        <v>22</v>
      </c>
      <c r="D132" s="12">
        <v>85</v>
      </c>
      <c r="E132" s="14">
        <v>21</v>
      </c>
      <c r="F132" s="14">
        <f t="shared" si="6"/>
        <v>1785</v>
      </c>
      <c r="G132" s="15">
        <v>19</v>
      </c>
      <c r="H132" s="15">
        <f t="shared" si="7"/>
        <v>1615</v>
      </c>
      <c r="I132" s="9">
        <f t="shared" si="8"/>
        <v>170</v>
      </c>
      <c r="J132" s="12">
        <v>6</v>
      </c>
      <c r="K132" s="13" t="s">
        <v>15</v>
      </c>
      <c r="L132" s="16" t="s">
        <v>12</v>
      </c>
    </row>
    <row r="133" spans="1:12">
      <c r="A133" s="11">
        <v>39916.31790509259</v>
      </c>
      <c r="B133" s="12">
        <v>22</v>
      </c>
      <c r="C133" s="13" t="s">
        <v>26</v>
      </c>
      <c r="D133" s="12">
        <v>11</v>
      </c>
      <c r="E133" s="14">
        <v>24</v>
      </c>
      <c r="F133" s="14">
        <f t="shared" si="6"/>
        <v>264</v>
      </c>
      <c r="G133" s="15">
        <v>18</v>
      </c>
      <c r="H133" s="15">
        <f t="shared" si="7"/>
        <v>198</v>
      </c>
      <c r="I133" s="9">
        <f t="shared" si="8"/>
        <v>66</v>
      </c>
      <c r="J133" s="12">
        <v>23</v>
      </c>
      <c r="K133" s="13" t="s">
        <v>7</v>
      </c>
      <c r="L133" s="16" t="s">
        <v>13</v>
      </c>
    </row>
    <row r="134" spans="1:12">
      <c r="A134" s="11">
        <v>39916.879467592589</v>
      </c>
      <c r="B134" s="12">
        <v>4</v>
      </c>
      <c r="C134" s="13" t="s">
        <v>28</v>
      </c>
      <c r="D134" s="12">
        <v>84</v>
      </c>
      <c r="E134" s="14">
        <v>9</v>
      </c>
      <c r="F134" s="14">
        <f t="shared" si="6"/>
        <v>756</v>
      </c>
      <c r="G134" s="15">
        <v>7</v>
      </c>
      <c r="H134" s="15">
        <f t="shared" si="7"/>
        <v>588</v>
      </c>
      <c r="I134" s="9">
        <f t="shared" si="8"/>
        <v>168</v>
      </c>
      <c r="J134" s="12">
        <v>14</v>
      </c>
      <c r="K134" s="13" t="s">
        <v>17</v>
      </c>
      <c r="L134" s="16" t="s">
        <v>13</v>
      </c>
    </row>
    <row r="135" spans="1:12">
      <c r="A135" s="11">
        <v>39917.176840277774</v>
      </c>
      <c r="B135" s="12">
        <v>16</v>
      </c>
      <c r="C135" s="13" t="s">
        <v>19</v>
      </c>
      <c r="D135" s="12">
        <v>82</v>
      </c>
      <c r="E135" s="14">
        <v>15</v>
      </c>
      <c r="F135" s="14">
        <f t="shared" si="6"/>
        <v>1230</v>
      </c>
      <c r="G135" s="15">
        <v>14</v>
      </c>
      <c r="H135" s="15">
        <f t="shared" si="7"/>
        <v>1148</v>
      </c>
      <c r="I135" s="9">
        <f t="shared" si="8"/>
        <v>82</v>
      </c>
      <c r="J135" s="12">
        <v>6</v>
      </c>
      <c r="K135" s="13" t="s">
        <v>15</v>
      </c>
      <c r="L135" s="16" t="s">
        <v>13</v>
      </c>
    </row>
    <row r="136" spans="1:12">
      <c r="A136" s="11">
        <v>39917.7341087963</v>
      </c>
      <c r="B136" s="12">
        <v>100</v>
      </c>
      <c r="C136" s="13" t="s">
        <v>27</v>
      </c>
      <c r="D136" s="12">
        <v>18</v>
      </c>
      <c r="E136" s="14">
        <v>8</v>
      </c>
      <c r="F136" s="14">
        <f t="shared" si="6"/>
        <v>144</v>
      </c>
      <c r="G136" s="15">
        <v>4</v>
      </c>
      <c r="H136" s="15">
        <f t="shared" si="7"/>
        <v>72</v>
      </c>
      <c r="I136" s="9">
        <f t="shared" si="8"/>
        <v>72</v>
      </c>
      <c r="J136" s="12">
        <v>557</v>
      </c>
      <c r="K136" s="13" t="s">
        <v>34</v>
      </c>
      <c r="L136" s="16" t="s">
        <v>13</v>
      </c>
    </row>
    <row r="137" spans="1:12">
      <c r="A137" s="11">
        <v>39917.973749999997</v>
      </c>
      <c r="B137" s="12">
        <v>19</v>
      </c>
      <c r="C137" s="13" t="s">
        <v>25</v>
      </c>
      <c r="D137" s="12">
        <v>43</v>
      </c>
      <c r="E137" s="14">
        <v>36</v>
      </c>
      <c r="F137" s="14">
        <f t="shared" si="6"/>
        <v>1548</v>
      </c>
      <c r="G137" s="15">
        <v>25</v>
      </c>
      <c r="H137" s="15">
        <f t="shared" si="7"/>
        <v>1075</v>
      </c>
      <c r="I137" s="9">
        <f t="shared" si="8"/>
        <v>473</v>
      </c>
      <c r="J137" s="12">
        <v>315</v>
      </c>
      <c r="K137" s="13" t="s">
        <v>14</v>
      </c>
      <c r="L137" s="16" t="s">
        <v>13</v>
      </c>
    </row>
    <row r="138" spans="1:12">
      <c r="A138" s="11">
        <v>39918.422939814816</v>
      </c>
      <c r="B138" s="12">
        <v>16</v>
      </c>
      <c r="C138" s="13" t="s">
        <v>19</v>
      </c>
      <c r="D138" s="12">
        <v>29</v>
      </c>
      <c r="E138" s="14">
        <v>15</v>
      </c>
      <c r="F138" s="14">
        <f t="shared" si="6"/>
        <v>435</v>
      </c>
      <c r="G138" s="15">
        <v>14</v>
      </c>
      <c r="H138" s="15">
        <f t="shared" si="7"/>
        <v>406</v>
      </c>
      <c r="I138" s="9">
        <f t="shared" si="8"/>
        <v>29</v>
      </c>
      <c r="J138" s="12">
        <v>572</v>
      </c>
      <c r="K138" s="13" t="s">
        <v>8</v>
      </c>
      <c r="L138" s="16" t="s">
        <v>13</v>
      </c>
    </row>
    <row r="139" spans="1:12">
      <c r="A139" s="11">
        <v>39919.441921296297</v>
      </c>
      <c r="B139" s="12">
        <v>22</v>
      </c>
      <c r="C139" s="13" t="s">
        <v>26</v>
      </c>
      <c r="D139" s="12">
        <v>78</v>
      </c>
      <c r="E139" s="14">
        <v>24</v>
      </c>
      <c r="F139" s="14">
        <f t="shared" si="6"/>
        <v>1872</v>
      </c>
      <c r="G139" s="15">
        <v>18</v>
      </c>
      <c r="H139" s="15">
        <f t="shared" si="7"/>
        <v>1404</v>
      </c>
      <c r="I139" s="9">
        <f t="shared" si="8"/>
        <v>468</v>
      </c>
      <c r="J139" s="12">
        <v>572</v>
      </c>
      <c r="K139" s="13" t="s">
        <v>8</v>
      </c>
      <c r="L139" s="16" t="s">
        <v>11</v>
      </c>
    </row>
    <row r="140" spans="1:12">
      <c r="A140" s="11">
        <v>39920.823657407411</v>
      </c>
      <c r="B140" s="12">
        <v>30</v>
      </c>
      <c r="C140" s="13" t="s">
        <v>20</v>
      </c>
      <c r="D140" s="12">
        <v>61</v>
      </c>
      <c r="E140" s="14">
        <v>12</v>
      </c>
      <c r="F140" s="14">
        <f t="shared" si="6"/>
        <v>732</v>
      </c>
      <c r="G140" s="15">
        <v>8</v>
      </c>
      <c r="H140" s="15">
        <f t="shared" si="7"/>
        <v>488</v>
      </c>
      <c r="I140" s="9">
        <f t="shared" si="8"/>
        <v>244</v>
      </c>
      <c r="J140" s="12">
        <v>686</v>
      </c>
      <c r="K140" s="13" t="s">
        <v>10</v>
      </c>
      <c r="L140" s="16" t="s">
        <v>13</v>
      </c>
    </row>
    <row r="141" spans="1:12">
      <c r="A141" s="11">
        <v>39921.088726851849</v>
      </c>
      <c r="B141" s="12">
        <v>16</v>
      </c>
      <c r="C141" s="13" t="s">
        <v>19</v>
      </c>
      <c r="D141" s="12">
        <v>17</v>
      </c>
      <c r="E141" s="14">
        <v>15</v>
      </c>
      <c r="F141" s="14">
        <f t="shared" si="6"/>
        <v>255</v>
      </c>
      <c r="G141" s="15">
        <v>14</v>
      </c>
      <c r="H141" s="15">
        <f t="shared" si="7"/>
        <v>238</v>
      </c>
      <c r="I141" s="9">
        <f t="shared" si="8"/>
        <v>17</v>
      </c>
      <c r="J141" s="12">
        <v>14</v>
      </c>
      <c r="K141" s="13" t="s">
        <v>17</v>
      </c>
      <c r="L141" s="16" t="s">
        <v>12</v>
      </c>
    </row>
    <row r="142" spans="1:12">
      <c r="A142" s="11">
        <v>39921.254374999997</v>
      </c>
      <c r="B142" s="12">
        <v>22</v>
      </c>
      <c r="C142" s="13" t="s">
        <v>26</v>
      </c>
      <c r="D142" s="12">
        <v>60</v>
      </c>
      <c r="E142" s="14">
        <v>24</v>
      </c>
      <c r="F142" s="14">
        <f t="shared" si="6"/>
        <v>1440</v>
      </c>
      <c r="G142" s="15">
        <v>18</v>
      </c>
      <c r="H142" s="15">
        <f t="shared" si="7"/>
        <v>1080</v>
      </c>
      <c r="I142" s="9">
        <f t="shared" si="8"/>
        <v>360</v>
      </c>
      <c r="J142" s="12">
        <v>846</v>
      </c>
      <c r="K142" s="13" t="s">
        <v>9</v>
      </c>
      <c r="L142" s="16" t="s">
        <v>13</v>
      </c>
    </row>
    <row r="143" spans="1:12">
      <c r="A143" s="11">
        <v>39922.779907407406</v>
      </c>
      <c r="B143" s="12">
        <v>100</v>
      </c>
      <c r="C143" s="13" t="s">
        <v>27</v>
      </c>
      <c r="D143" s="12">
        <v>27</v>
      </c>
      <c r="E143" s="14">
        <v>8</v>
      </c>
      <c r="F143" s="14">
        <f t="shared" si="6"/>
        <v>216</v>
      </c>
      <c r="G143" s="15">
        <v>4</v>
      </c>
      <c r="H143" s="15">
        <f t="shared" si="7"/>
        <v>108</v>
      </c>
      <c r="I143" s="9">
        <f t="shared" si="8"/>
        <v>108</v>
      </c>
      <c r="J143" s="12">
        <v>6</v>
      </c>
      <c r="K143" s="13" t="s">
        <v>15</v>
      </c>
      <c r="L143" s="16" t="s">
        <v>13</v>
      </c>
    </row>
    <row r="144" spans="1:12">
      <c r="A144" s="11">
        <v>39922.827708333331</v>
      </c>
      <c r="B144" s="12">
        <v>98</v>
      </c>
      <c r="C144" s="13" t="s">
        <v>30</v>
      </c>
      <c r="D144" s="12">
        <v>74</v>
      </c>
      <c r="E144" s="14">
        <v>18</v>
      </c>
      <c r="F144" s="14">
        <f t="shared" si="6"/>
        <v>1332</v>
      </c>
      <c r="G144" s="15">
        <v>8</v>
      </c>
      <c r="H144" s="15">
        <f t="shared" si="7"/>
        <v>592</v>
      </c>
      <c r="I144" s="9">
        <f t="shared" si="8"/>
        <v>740</v>
      </c>
      <c r="J144" s="12">
        <v>315</v>
      </c>
      <c r="K144" s="13" t="s">
        <v>14</v>
      </c>
      <c r="L144" s="16" t="s">
        <v>13</v>
      </c>
    </row>
    <row r="145" spans="1:12">
      <c r="A145" s="11">
        <v>39923.065104166664</v>
      </c>
      <c r="B145" s="12">
        <v>98</v>
      </c>
      <c r="C145" s="13" t="s">
        <v>30</v>
      </c>
      <c r="D145" s="12">
        <v>36</v>
      </c>
      <c r="E145" s="14">
        <v>18</v>
      </c>
      <c r="F145" s="14">
        <f t="shared" si="6"/>
        <v>648</v>
      </c>
      <c r="G145" s="15">
        <v>8</v>
      </c>
      <c r="H145" s="15">
        <f t="shared" si="7"/>
        <v>288</v>
      </c>
      <c r="I145" s="9">
        <f t="shared" si="8"/>
        <v>360</v>
      </c>
      <c r="J145" s="12">
        <v>557</v>
      </c>
      <c r="K145" s="13" t="s">
        <v>34</v>
      </c>
      <c r="L145" s="16" t="s">
        <v>13</v>
      </c>
    </row>
    <row r="146" spans="1:12">
      <c r="A146" s="11">
        <v>39923.079085648147</v>
      </c>
      <c r="B146" s="12">
        <v>6</v>
      </c>
      <c r="C146" s="13" t="s">
        <v>29</v>
      </c>
      <c r="D146" s="12">
        <v>9</v>
      </c>
      <c r="E146" s="14">
        <v>75</v>
      </c>
      <c r="F146" s="14">
        <f t="shared" si="6"/>
        <v>675</v>
      </c>
      <c r="G146" s="15">
        <v>25</v>
      </c>
      <c r="H146" s="15">
        <f t="shared" si="7"/>
        <v>225</v>
      </c>
      <c r="I146" s="9">
        <f t="shared" si="8"/>
        <v>450</v>
      </c>
      <c r="J146" s="12">
        <v>686</v>
      </c>
      <c r="K146" s="13" t="s">
        <v>10</v>
      </c>
      <c r="L146" s="16" t="s">
        <v>94</v>
      </c>
    </row>
    <row r="147" spans="1:12">
      <c r="A147" s="11">
        <v>39923.413460648146</v>
      </c>
      <c r="B147" s="12">
        <v>100</v>
      </c>
      <c r="C147" s="13" t="s">
        <v>27</v>
      </c>
      <c r="D147" s="12">
        <v>16</v>
      </c>
      <c r="E147" s="14">
        <v>8</v>
      </c>
      <c r="F147" s="14">
        <f t="shared" si="6"/>
        <v>128</v>
      </c>
      <c r="G147" s="15">
        <v>4</v>
      </c>
      <c r="H147" s="15">
        <f t="shared" si="7"/>
        <v>64</v>
      </c>
      <c r="I147" s="9">
        <f t="shared" si="8"/>
        <v>64</v>
      </c>
      <c r="J147" s="12">
        <v>846</v>
      </c>
      <c r="K147" s="13" t="s">
        <v>9</v>
      </c>
      <c r="L147" s="16" t="s">
        <v>13</v>
      </c>
    </row>
    <row r="148" spans="1:12">
      <c r="A148" s="11">
        <v>39923.646562499998</v>
      </c>
      <c r="B148" s="12">
        <v>85</v>
      </c>
      <c r="C148" s="13" t="s">
        <v>21</v>
      </c>
      <c r="D148" s="12">
        <v>80</v>
      </c>
      <c r="E148" s="14">
        <v>53</v>
      </c>
      <c r="F148" s="14">
        <f t="shared" si="6"/>
        <v>4240</v>
      </c>
      <c r="G148" s="15">
        <v>35</v>
      </c>
      <c r="H148" s="15">
        <f t="shared" si="7"/>
        <v>2800</v>
      </c>
      <c r="I148" s="9">
        <f t="shared" si="8"/>
        <v>1440</v>
      </c>
      <c r="J148" s="12">
        <v>23</v>
      </c>
      <c r="K148" s="13" t="s">
        <v>7</v>
      </c>
      <c r="L148" s="16" t="s">
        <v>12</v>
      </c>
    </row>
    <row r="149" spans="1:12">
      <c r="A149" s="11">
        <v>39923.861909722225</v>
      </c>
      <c r="B149" s="12">
        <v>100</v>
      </c>
      <c r="C149" s="13" t="s">
        <v>27</v>
      </c>
      <c r="D149" s="12">
        <v>34</v>
      </c>
      <c r="E149" s="14">
        <v>8</v>
      </c>
      <c r="F149" s="14">
        <f t="shared" si="6"/>
        <v>272</v>
      </c>
      <c r="G149" s="15">
        <v>4</v>
      </c>
      <c r="H149" s="15">
        <f t="shared" si="7"/>
        <v>136</v>
      </c>
      <c r="I149" s="9">
        <f t="shared" si="8"/>
        <v>136</v>
      </c>
      <c r="J149" s="12">
        <v>14</v>
      </c>
      <c r="K149" s="13" t="s">
        <v>17</v>
      </c>
      <c r="L149" s="16" t="s">
        <v>12</v>
      </c>
    </row>
    <row r="150" spans="1:12">
      <c r="A150" s="11">
        <v>39925.328657407408</v>
      </c>
      <c r="B150" s="12">
        <v>22</v>
      </c>
      <c r="C150" s="13" t="s">
        <v>26</v>
      </c>
      <c r="D150" s="12">
        <v>14</v>
      </c>
      <c r="E150" s="14">
        <v>24</v>
      </c>
      <c r="F150" s="14">
        <f t="shared" si="6"/>
        <v>336</v>
      </c>
      <c r="G150" s="15">
        <v>18</v>
      </c>
      <c r="H150" s="15">
        <f t="shared" si="7"/>
        <v>252</v>
      </c>
      <c r="I150" s="9">
        <f t="shared" si="8"/>
        <v>84</v>
      </c>
      <c r="J150" s="12">
        <v>6</v>
      </c>
      <c r="K150" s="13" t="s">
        <v>15</v>
      </c>
      <c r="L150" s="16" t="s">
        <v>13</v>
      </c>
    </row>
    <row r="151" spans="1:12">
      <c r="A151" s="11">
        <v>39925.466805555552</v>
      </c>
      <c r="B151" s="12">
        <v>16</v>
      </c>
      <c r="C151" s="13" t="s">
        <v>19</v>
      </c>
      <c r="D151" s="12">
        <v>30</v>
      </c>
      <c r="E151" s="14">
        <v>15</v>
      </c>
      <c r="F151" s="14">
        <f t="shared" si="6"/>
        <v>450</v>
      </c>
      <c r="G151" s="15">
        <v>14</v>
      </c>
      <c r="H151" s="15">
        <f t="shared" si="7"/>
        <v>420</v>
      </c>
      <c r="I151" s="9">
        <f t="shared" si="8"/>
        <v>30</v>
      </c>
      <c r="J151" s="12">
        <v>846</v>
      </c>
      <c r="K151" s="13" t="s">
        <v>9</v>
      </c>
      <c r="L151" s="16" t="s">
        <v>12</v>
      </c>
    </row>
    <row r="152" spans="1:12">
      <c r="A152" s="11">
        <v>39926.027916666666</v>
      </c>
      <c r="B152" s="12">
        <v>16</v>
      </c>
      <c r="C152" s="13" t="s">
        <v>19</v>
      </c>
      <c r="D152" s="12">
        <v>34</v>
      </c>
      <c r="E152" s="14">
        <v>15</v>
      </c>
      <c r="F152" s="14">
        <f t="shared" si="6"/>
        <v>510</v>
      </c>
      <c r="G152" s="15">
        <v>14</v>
      </c>
      <c r="H152" s="15">
        <f t="shared" si="7"/>
        <v>476</v>
      </c>
      <c r="I152" s="9">
        <f t="shared" si="8"/>
        <v>34</v>
      </c>
      <c r="J152" s="12">
        <v>6</v>
      </c>
      <c r="K152" s="13" t="s">
        <v>15</v>
      </c>
      <c r="L152" s="16" t="s">
        <v>12</v>
      </c>
    </row>
    <row r="153" spans="1:12">
      <c r="A153" s="11">
        <v>39926.149629629632</v>
      </c>
      <c r="B153" s="12">
        <v>16</v>
      </c>
      <c r="C153" s="13" t="s">
        <v>19</v>
      </c>
      <c r="D153" s="12">
        <v>17</v>
      </c>
      <c r="E153" s="14">
        <v>15</v>
      </c>
      <c r="F153" s="14">
        <f t="shared" si="6"/>
        <v>255</v>
      </c>
      <c r="G153" s="15">
        <v>14</v>
      </c>
      <c r="H153" s="15">
        <f t="shared" si="7"/>
        <v>238</v>
      </c>
      <c r="I153" s="9">
        <f t="shared" si="8"/>
        <v>17</v>
      </c>
      <c r="J153" s="12">
        <v>572</v>
      </c>
      <c r="K153" s="13" t="s">
        <v>8</v>
      </c>
      <c r="L153" s="16" t="s">
        <v>12</v>
      </c>
    </row>
    <row r="154" spans="1:12">
      <c r="A154" s="11">
        <v>39926.382569444446</v>
      </c>
      <c r="B154" s="12">
        <v>31</v>
      </c>
      <c r="C154" s="13" t="s">
        <v>22</v>
      </c>
      <c r="D154" s="12">
        <v>28</v>
      </c>
      <c r="E154" s="14">
        <v>21</v>
      </c>
      <c r="F154" s="14">
        <f t="shared" si="6"/>
        <v>588</v>
      </c>
      <c r="G154" s="15">
        <v>19</v>
      </c>
      <c r="H154" s="15">
        <f t="shared" si="7"/>
        <v>532</v>
      </c>
      <c r="I154" s="9">
        <f t="shared" si="8"/>
        <v>56</v>
      </c>
      <c r="J154" s="12">
        <v>846</v>
      </c>
      <c r="K154" s="13" t="s">
        <v>9</v>
      </c>
      <c r="L154" s="16" t="s">
        <v>12</v>
      </c>
    </row>
    <row r="155" spans="1:12">
      <c r="A155" s="11">
        <v>39927.033252314817</v>
      </c>
      <c r="B155" s="12">
        <v>31</v>
      </c>
      <c r="C155" s="13" t="s">
        <v>22</v>
      </c>
      <c r="D155" s="12">
        <v>45</v>
      </c>
      <c r="E155" s="14">
        <v>21</v>
      </c>
      <c r="F155" s="14">
        <f t="shared" si="6"/>
        <v>945</v>
      </c>
      <c r="G155" s="15">
        <v>19</v>
      </c>
      <c r="H155" s="15">
        <f t="shared" si="7"/>
        <v>855</v>
      </c>
      <c r="I155" s="9">
        <f t="shared" si="8"/>
        <v>90</v>
      </c>
      <c r="J155" s="12">
        <v>557</v>
      </c>
      <c r="K155" s="13" t="s">
        <v>34</v>
      </c>
      <c r="L155" s="16" t="s">
        <v>11</v>
      </c>
    </row>
    <row r="156" spans="1:12">
      <c r="A156" s="11">
        <v>39927.044374999998</v>
      </c>
      <c r="B156" s="12">
        <v>16</v>
      </c>
      <c r="C156" s="13" t="s">
        <v>19</v>
      </c>
      <c r="D156" s="12">
        <v>54</v>
      </c>
      <c r="E156" s="14">
        <v>15</v>
      </c>
      <c r="F156" s="14">
        <f t="shared" si="6"/>
        <v>810</v>
      </c>
      <c r="G156" s="15">
        <v>14</v>
      </c>
      <c r="H156" s="15">
        <f t="shared" si="7"/>
        <v>756</v>
      </c>
      <c r="I156" s="9">
        <f t="shared" si="8"/>
        <v>54</v>
      </c>
      <c r="J156" s="12">
        <v>233</v>
      </c>
      <c r="K156" s="13" t="s">
        <v>16</v>
      </c>
      <c r="L156" s="16" t="s">
        <v>13</v>
      </c>
    </row>
    <row r="157" spans="1:12">
      <c r="A157" s="11">
        <v>39927.242118055554</v>
      </c>
      <c r="B157" s="12">
        <v>30</v>
      </c>
      <c r="C157" s="13" t="s">
        <v>20</v>
      </c>
      <c r="D157" s="12">
        <v>23</v>
      </c>
      <c r="E157" s="14">
        <v>12</v>
      </c>
      <c r="F157" s="14">
        <f t="shared" si="6"/>
        <v>276</v>
      </c>
      <c r="G157" s="15">
        <v>8</v>
      </c>
      <c r="H157" s="15">
        <f t="shared" si="7"/>
        <v>184</v>
      </c>
      <c r="I157" s="9">
        <f t="shared" si="8"/>
        <v>92</v>
      </c>
      <c r="J157" s="12">
        <v>6</v>
      </c>
      <c r="K157" s="13" t="s">
        <v>15</v>
      </c>
      <c r="L157" s="16" t="s">
        <v>13</v>
      </c>
    </row>
    <row r="158" spans="1:12">
      <c r="A158" s="11">
        <v>39927.472071759257</v>
      </c>
      <c r="B158" s="12">
        <v>16</v>
      </c>
      <c r="C158" s="13" t="s">
        <v>19</v>
      </c>
      <c r="D158" s="12">
        <v>85</v>
      </c>
      <c r="E158" s="14">
        <v>15</v>
      </c>
      <c r="F158" s="14">
        <f t="shared" si="6"/>
        <v>1275</v>
      </c>
      <c r="G158" s="15">
        <v>14</v>
      </c>
      <c r="H158" s="15">
        <f t="shared" si="7"/>
        <v>1190</v>
      </c>
      <c r="I158" s="9">
        <f t="shared" si="8"/>
        <v>85</v>
      </c>
      <c r="J158" s="12">
        <v>686</v>
      </c>
      <c r="K158" s="13" t="s">
        <v>10</v>
      </c>
      <c r="L158" s="16" t="s">
        <v>12</v>
      </c>
    </row>
    <row r="159" spans="1:12">
      <c r="A159" s="11">
        <v>39927.544583333336</v>
      </c>
      <c r="B159" s="12">
        <v>100</v>
      </c>
      <c r="C159" s="13" t="s">
        <v>27</v>
      </c>
      <c r="D159" s="12">
        <v>89</v>
      </c>
      <c r="E159" s="14">
        <v>8</v>
      </c>
      <c r="F159" s="14">
        <f t="shared" si="6"/>
        <v>712</v>
      </c>
      <c r="G159" s="15">
        <v>4</v>
      </c>
      <c r="H159" s="15">
        <f t="shared" si="7"/>
        <v>356</v>
      </c>
      <c r="I159" s="9">
        <f t="shared" si="8"/>
        <v>356</v>
      </c>
      <c r="J159" s="12">
        <v>23</v>
      </c>
      <c r="K159" s="13" t="s">
        <v>7</v>
      </c>
      <c r="L159" s="16" t="s">
        <v>12</v>
      </c>
    </row>
    <row r="160" spans="1:12">
      <c r="A160" s="11">
        <v>39927.934930555559</v>
      </c>
      <c r="B160" s="12">
        <v>16</v>
      </c>
      <c r="C160" s="13" t="s">
        <v>19</v>
      </c>
      <c r="D160" s="12">
        <v>24</v>
      </c>
      <c r="E160" s="14">
        <v>15</v>
      </c>
      <c r="F160" s="14">
        <f t="shared" si="6"/>
        <v>360</v>
      </c>
      <c r="G160" s="15">
        <v>14</v>
      </c>
      <c r="H160" s="15">
        <f t="shared" si="7"/>
        <v>336</v>
      </c>
      <c r="I160" s="9">
        <f t="shared" si="8"/>
        <v>24</v>
      </c>
      <c r="J160" s="12">
        <v>686</v>
      </c>
      <c r="K160" s="13" t="s">
        <v>10</v>
      </c>
      <c r="L160" s="16" t="s">
        <v>12</v>
      </c>
    </row>
    <row r="161" spans="1:12">
      <c r="A161" s="11">
        <v>39929.559513888889</v>
      </c>
      <c r="B161" s="12">
        <v>30</v>
      </c>
      <c r="C161" s="13" t="s">
        <v>20</v>
      </c>
      <c r="D161" s="12">
        <v>85</v>
      </c>
      <c r="E161" s="14">
        <v>12</v>
      </c>
      <c r="F161" s="14">
        <f t="shared" si="6"/>
        <v>1020</v>
      </c>
      <c r="G161" s="15">
        <v>8</v>
      </c>
      <c r="H161" s="15">
        <f t="shared" si="7"/>
        <v>680</v>
      </c>
      <c r="I161" s="9">
        <f t="shared" si="8"/>
        <v>340</v>
      </c>
      <c r="J161" s="12">
        <v>14</v>
      </c>
      <c r="K161" s="13" t="s">
        <v>17</v>
      </c>
      <c r="L161" s="16" t="s">
        <v>13</v>
      </c>
    </row>
    <row r="162" spans="1:12">
      <c r="A162" s="11">
        <v>39929.856238425928</v>
      </c>
      <c r="B162" s="12">
        <v>4</v>
      </c>
      <c r="C162" s="13" t="s">
        <v>28</v>
      </c>
      <c r="D162" s="12">
        <v>86</v>
      </c>
      <c r="E162" s="14">
        <v>9</v>
      </c>
      <c r="F162" s="14">
        <f t="shared" si="6"/>
        <v>774</v>
      </c>
      <c r="G162" s="15">
        <v>7</v>
      </c>
      <c r="H162" s="15">
        <f t="shared" si="7"/>
        <v>602</v>
      </c>
      <c r="I162" s="9">
        <f t="shared" si="8"/>
        <v>172</v>
      </c>
      <c r="J162" s="12">
        <v>6</v>
      </c>
      <c r="K162" s="13" t="s">
        <v>15</v>
      </c>
      <c r="L162" s="16" t="s">
        <v>12</v>
      </c>
    </row>
    <row r="163" spans="1:12">
      <c r="A163" s="11">
        <v>39930.504629629628</v>
      </c>
      <c r="B163" s="12">
        <v>30</v>
      </c>
      <c r="C163" s="13" t="s">
        <v>20</v>
      </c>
      <c r="D163" s="12">
        <v>95</v>
      </c>
      <c r="E163" s="14">
        <v>12</v>
      </c>
      <c r="F163" s="14">
        <f t="shared" si="6"/>
        <v>1140</v>
      </c>
      <c r="G163" s="15">
        <v>8</v>
      </c>
      <c r="H163" s="15">
        <f t="shared" si="7"/>
        <v>760</v>
      </c>
      <c r="I163" s="9">
        <f t="shared" si="8"/>
        <v>380</v>
      </c>
      <c r="J163" s="12">
        <v>686</v>
      </c>
      <c r="K163" s="13" t="s">
        <v>10</v>
      </c>
      <c r="L163" s="16" t="s">
        <v>13</v>
      </c>
    </row>
    <row r="164" spans="1:12">
      <c r="A164" s="11">
        <v>39930.533807870372</v>
      </c>
      <c r="B164" s="12">
        <v>4</v>
      </c>
      <c r="C164" s="13" t="s">
        <v>28</v>
      </c>
      <c r="D164" s="12">
        <v>19</v>
      </c>
      <c r="E164" s="14">
        <v>9</v>
      </c>
      <c r="F164" s="14">
        <f t="shared" si="6"/>
        <v>171</v>
      </c>
      <c r="G164" s="15">
        <v>7</v>
      </c>
      <c r="H164" s="15">
        <f t="shared" si="7"/>
        <v>133</v>
      </c>
      <c r="I164" s="9">
        <f t="shared" si="8"/>
        <v>38</v>
      </c>
      <c r="J164" s="12">
        <v>14</v>
      </c>
      <c r="K164" s="13" t="s">
        <v>17</v>
      </c>
      <c r="L164" s="16" t="s">
        <v>13</v>
      </c>
    </row>
    <row r="165" spans="1:12">
      <c r="A165" s="11">
        <v>39931.619340277779</v>
      </c>
      <c r="B165" s="12">
        <v>4</v>
      </c>
      <c r="C165" s="13" t="s">
        <v>28</v>
      </c>
      <c r="D165" s="12">
        <v>82</v>
      </c>
      <c r="E165" s="14">
        <v>9</v>
      </c>
      <c r="F165" s="14">
        <f t="shared" si="6"/>
        <v>738</v>
      </c>
      <c r="G165" s="15">
        <v>7</v>
      </c>
      <c r="H165" s="15">
        <f t="shared" si="7"/>
        <v>574</v>
      </c>
      <c r="I165" s="9">
        <f t="shared" si="8"/>
        <v>164</v>
      </c>
      <c r="J165" s="12">
        <v>233</v>
      </c>
      <c r="K165" s="13" t="s">
        <v>16</v>
      </c>
      <c r="L165" s="16" t="s">
        <v>13</v>
      </c>
    </row>
    <row r="166" spans="1:12">
      <c r="A166" s="11">
        <v>39932.000868055555</v>
      </c>
      <c r="B166" s="12">
        <v>30</v>
      </c>
      <c r="C166" s="13" t="s">
        <v>20</v>
      </c>
      <c r="D166" s="12">
        <v>48</v>
      </c>
      <c r="E166" s="14">
        <v>12</v>
      </c>
      <c r="F166" s="14">
        <f t="shared" si="6"/>
        <v>576</v>
      </c>
      <c r="G166" s="15">
        <v>8</v>
      </c>
      <c r="H166" s="15">
        <f t="shared" si="7"/>
        <v>384</v>
      </c>
      <c r="I166" s="9">
        <f t="shared" si="8"/>
        <v>192</v>
      </c>
      <c r="J166" s="12">
        <v>557</v>
      </c>
      <c r="K166" s="13" t="s">
        <v>34</v>
      </c>
      <c r="L166" s="16" t="s">
        <v>11</v>
      </c>
    </row>
    <row r="167" spans="1:12">
      <c r="A167" s="11">
        <v>39933.60396990741</v>
      </c>
      <c r="B167" s="12">
        <v>100</v>
      </c>
      <c r="C167" s="13" t="s">
        <v>27</v>
      </c>
      <c r="D167" s="12">
        <v>10</v>
      </c>
      <c r="E167" s="14">
        <v>8</v>
      </c>
      <c r="F167" s="14">
        <f t="shared" si="6"/>
        <v>80</v>
      </c>
      <c r="G167" s="15">
        <v>4</v>
      </c>
      <c r="H167" s="15">
        <f t="shared" si="7"/>
        <v>40</v>
      </c>
      <c r="I167" s="9">
        <f t="shared" si="8"/>
        <v>40</v>
      </c>
      <c r="J167" s="12">
        <v>572</v>
      </c>
      <c r="K167" s="13" t="s">
        <v>8</v>
      </c>
      <c r="L167" s="16" t="s">
        <v>11</v>
      </c>
    </row>
    <row r="168" spans="1:12">
      <c r="A168" s="11">
        <v>39934.424409722225</v>
      </c>
      <c r="B168" s="12">
        <v>4</v>
      </c>
      <c r="C168" s="13" t="s">
        <v>28</v>
      </c>
      <c r="D168" s="12">
        <v>62</v>
      </c>
      <c r="E168" s="14">
        <v>9</v>
      </c>
      <c r="F168" s="14">
        <f t="shared" si="6"/>
        <v>558</v>
      </c>
      <c r="G168" s="15">
        <v>7</v>
      </c>
      <c r="H168" s="15">
        <f t="shared" si="7"/>
        <v>434</v>
      </c>
      <c r="I168" s="9">
        <f t="shared" si="8"/>
        <v>124</v>
      </c>
      <c r="J168" s="12">
        <v>846</v>
      </c>
      <c r="K168" s="13" t="s">
        <v>9</v>
      </c>
      <c r="L168" s="16" t="s">
        <v>13</v>
      </c>
    </row>
    <row r="169" spans="1:12">
      <c r="A169" s="11">
        <v>39936.321296296293</v>
      </c>
      <c r="B169" s="12">
        <v>39</v>
      </c>
      <c r="C169" s="13" t="s">
        <v>24</v>
      </c>
      <c r="D169" s="12">
        <v>3</v>
      </c>
      <c r="E169" s="14">
        <v>33</v>
      </c>
      <c r="F169" s="14">
        <f t="shared" si="6"/>
        <v>99</v>
      </c>
      <c r="G169" s="15">
        <v>28</v>
      </c>
      <c r="H169" s="15">
        <f t="shared" si="7"/>
        <v>84</v>
      </c>
      <c r="I169" s="9">
        <f t="shared" si="8"/>
        <v>15</v>
      </c>
      <c r="J169" s="12">
        <v>572</v>
      </c>
      <c r="K169" s="13" t="s">
        <v>8</v>
      </c>
      <c r="L169" s="16" t="s">
        <v>13</v>
      </c>
    </row>
    <row r="170" spans="1:12">
      <c r="A170" s="11">
        <v>39936.556712962964</v>
      </c>
      <c r="B170" s="12">
        <v>30</v>
      </c>
      <c r="C170" s="13" t="s">
        <v>20</v>
      </c>
      <c r="D170" s="12">
        <v>25</v>
      </c>
      <c r="E170" s="14">
        <v>12</v>
      </c>
      <c r="F170" s="14">
        <f t="shared" si="6"/>
        <v>300</v>
      </c>
      <c r="G170" s="15">
        <v>8</v>
      </c>
      <c r="H170" s="15">
        <f t="shared" si="7"/>
        <v>200</v>
      </c>
      <c r="I170" s="9">
        <f t="shared" si="8"/>
        <v>100</v>
      </c>
      <c r="J170" s="12">
        <v>23</v>
      </c>
      <c r="K170" s="13" t="s">
        <v>7</v>
      </c>
      <c r="L170" s="16" t="s">
        <v>13</v>
      </c>
    </row>
    <row r="171" spans="1:12">
      <c r="A171" s="11">
        <v>39937.888113425928</v>
      </c>
      <c r="B171" s="12">
        <v>4</v>
      </c>
      <c r="C171" s="13" t="s">
        <v>28</v>
      </c>
      <c r="D171" s="12">
        <v>25</v>
      </c>
      <c r="E171" s="14">
        <v>9</v>
      </c>
      <c r="F171" s="14">
        <f t="shared" si="6"/>
        <v>225</v>
      </c>
      <c r="G171" s="15">
        <v>7</v>
      </c>
      <c r="H171" s="15">
        <f t="shared" si="7"/>
        <v>175</v>
      </c>
      <c r="I171" s="9">
        <f t="shared" si="8"/>
        <v>50</v>
      </c>
      <c r="J171" s="12">
        <v>23</v>
      </c>
      <c r="K171" s="13" t="s">
        <v>7</v>
      </c>
      <c r="L171" s="16" t="s">
        <v>13</v>
      </c>
    </row>
    <row r="172" spans="1:12">
      <c r="A172" s="11">
        <v>39938.714953703704</v>
      </c>
      <c r="B172" s="12">
        <v>16</v>
      </c>
      <c r="C172" s="13" t="s">
        <v>19</v>
      </c>
      <c r="D172" s="12">
        <v>84</v>
      </c>
      <c r="E172" s="14">
        <v>15</v>
      </c>
      <c r="F172" s="14">
        <f t="shared" si="6"/>
        <v>1260</v>
      </c>
      <c r="G172" s="15">
        <v>14</v>
      </c>
      <c r="H172" s="15">
        <f t="shared" si="7"/>
        <v>1176</v>
      </c>
      <c r="I172" s="9">
        <f t="shared" si="8"/>
        <v>84</v>
      </c>
      <c r="J172" s="12">
        <v>846</v>
      </c>
      <c r="K172" s="13" t="s">
        <v>9</v>
      </c>
      <c r="L172" s="16" t="s">
        <v>13</v>
      </c>
    </row>
    <row r="173" spans="1:12">
      <c r="A173" s="11">
        <v>39938.912546296298</v>
      </c>
      <c r="B173" s="12">
        <v>39</v>
      </c>
      <c r="C173" s="13" t="s">
        <v>24</v>
      </c>
      <c r="D173" s="12">
        <v>51</v>
      </c>
      <c r="E173" s="14">
        <v>33</v>
      </c>
      <c r="F173" s="14">
        <f t="shared" si="6"/>
        <v>1683</v>
      </c>
      <c r="G173" s="15">
        <v>28</v>
      </c>
      <c r="H173" s="15">
        <f t="shared" si="7"/>
        <v>1428</v>
      </c>
      <c r="I173" s="9">
        <f t="shared" si="8"/>
        <v>255</v>
      </c>
      <c r="J173" s="12">
        <v>95</v>
      </c>
      <c r="K173" s="13" t="s">
        <v>18</v>
      </c>
      <c r="L173" s="16" t="s">
        <v>13</v>
      </c>
    </row>
    <row r="174" spans="1:12">
      <c r="A174" s="11">
        <v>39939.102824074071</v>
      </c>
      <c r="B174" s="12">
        <v>2</v>
      </c>
      <c r="C174" s="13" t="s">
        <v>23</v>
      </c>
      <c r="D174" s="12">
        <v>63</v>
      </c>
      <c r="E174" s="14">
        <v>12</v>
      </c>
      <c r="F174" s="14">
        <f t="shared" si="6"/>
        <v>756</v>
      </c>
      <c r="G174" s="15">
        <v>6</v>
      </c>
      <c r="H174" s="15">
        <f t="shared" si="7"/>
        <v>378</v>
      </c>
      <c r="I174" s="9">
        <f t="shared" si="8"/>
        <v>378</v>
      </c>
      <c r="J174" s="12">
        <v>23</v>
      </c>
      <c r="K174" s="13" t="s">
        <v>7</v>
      </c>
      <c r="L174" s="16" t="s">
        <v>13</v>
      </c>
    </row>
    <row r="175" spans="1:12">
      <c r="A175" s="11">
        <v>39939.255960648145</v>
      </c>
      <c r="B175" s="12">
        <v>16</v>
      </c>
      <c r="C175" s="13" t="s">
        <v>19</v>
      </c>
      <c r="D175" s="12">
        <v>18</v>
      </c>
      <c r="E175" s="14">
        <v>15</v>
      </c>
      <c r="F175" s="14">
        <f t="shared" si="6"/>
        <v>270</v>
      </c>
      <c r="G175" s="15">
        <v>14</v>
      </c>
      <c r="H175" s="15">
        <f t="shared" si="7"/>
        <v>252</v>
      </c>
      <c r="I175" s="9">
        <f t="shared" si="8"/>
        <v>18</v>
      </c>
      <c r="J175" s="12">
        <v>315</v>
      </c>
      <c r="K175" s="13" t="s">
        <v>14</v>
      </c>
      <c r="L175" s="16" t="s">
        <v>13</v>
      </c>
    </row>
    <row r="176" spans="1:12">
      <c r="A176" s="11">
        <v>39939.817650462966</v>
      </c>
      <c r="B176" s="12">
        <v>4</v>
      </c>
      <c r="C176" s="13" t="s">
        <v>28</v>
      </c>
      <c r="D176" s="12">
        <v>10</v>
      </c>
      <c r="E176" s="14">
        <v>9</v>
      </c>
      <c r="F176" s="14">
        <f t="shared" si="6"/>
        <v>90</v>
      </c>
      <c r="G176" s="15">
        <v>7</v>
      </c>
      <c r="H176" s="15">
        <f t="shared" si="7"/>
        <v>70</v>
      </c>
      <c r="I176" s="9">
        <f t="shared" si="8"/>
        <v>20</v>
      </c>
      <c r="J176" s="12">
        <v>14</v>
      </c>
      <c r="K176" s="13" t="s">
        <v>17</v>
      </c>
      <c r="L176" s="16" t="s">
        <v>13</v>
      </c>
    </row>
    <row r="177" spans="1:12">
      <c r="A177" s="11">
        <v>39940.558020833334</v>
      </c>
      <c r="B177" s="12">
        <v>19</v>
      </c>
      <c r="C177" s="13" t="s">
        <v>25</v>
      </c>
      <c r="D177" s="12">
        <v>84</v>
      </c>
      <c r="E177" s="14">
        <v>36</v>
      </c>
      <c r="F177" s="14">
        <f t="shared" si="6"/>
        <v>3024</v>
      </c>
      <c r="G177" s="15">
        <v>25</v>
      </c>
      <c r="H177" s="15">
        <f t="shared" si="7"/>
        <v>2100</v>
      </c>
      <c r="I177" s="9">
        <f t="shared" si="8"/>
        <v>924</v>
      </c>
      <c r="J177" s="12">
        <v>23</v>
      </c>
      <c r="K177" s="13" t="s">
        <v>7</v>
      </c>
      <c r="L177" s="16" t="s">
        <v>13</v>
      </c>
    </row>
    <row r="178" spans="1:12">
      <c r="A178" s="11">
        <v>39941.161631944444</v>
      </c>
      <c r="B178" s="12">
        <v>22</v>
      </c>
      <c r="C178" s="13" t="s">
        <v>26</v>
      </c>
      <c r="D178" s="12">
        <v>69</v>
      </c>
      <c r="E178" s="14">
        <v>24</v>
      </c>
      <c r="F178" s="14">
        <f t="shared" si="6"/>
        <v>1656</v>
      </c>
      <c r="G178" s="15">
        <v>18</v>
      </c>
      <c r="H178" s="15">
        <f t="shared" si="7"/>
        <v>1242</v>
      </c>
      <c r="I178" s="9">
        <f t="shared" si="8"/>
        <v>414</v>
      </c>
      <c r="J178" s="12">
        <v>557</v>
      </c>
      <c r="K178" s="13" t="s">
        <v>34</v>
      </c>
      <c r="L178" s="16" t="s">
        <v>13</v>
      </c>
    </row>
    <row r="179" spans="1:12">
      <c r="A179" s="11">
        <v>39941.865925925929</v>
      </c>
      <c r="B179" s="12">
        <v>16</v>
      </c>
      <c r="C179" s="13" t="s">
        <v>19</v>
      </c>
      <c r="D179" s="12">
        <v>88</v>
      </c>
      <c r="E179" s="14">
        <v>15</v>
      </c>
      <c r="F179" s="14">
        <f t="shared" si="6"/>
        <v>1320</v>
      </c>
      <c r="G179" s="15">
        <v>14</v>
      </c>
      <c r="H179" s="15">
        <f t="shared" si="7"/>
        <v>1232</v>
      </c>
      <c r="I179" s="9">
        <f t="shared" si="8"/>
        <v>88</v>
      </c>
      <c r="J179" s="12">
        <v>572</v>
      </c>
      <c r="K179" s="13" t="s">
        <v>8</v>
      </c>
      <c r="L179" s="16" t="s">
        <v>13</v>
      </c>
    </row>
    <row r="180" spans="1:12">
      <c r="A180" s="11">
        <v>39943.593645833331</v>
      </c>
      <c r="B180" s="12">
        <v>16</v>
      </c>
      <c r="C180" s="13" t="s">
        <v>19</v>
      </c>
      <c r="D180" s="12">
        <v>98</v>
      </c>
      <c r="E180" s="14">
        <v>15</v>
      </c>
      <c r="F180" s="14">
        <f t="shared" si="6"/>
        <v>1470</v>
      </c>
      <c r="G180" s="15">
        <v>14</v>
      </c>
      <c r="H180" s="15">
        <f t="shared" si="7"/>
        <v>1372</v>
      </c>
      <c r="I180" s="9">
        <f t="shared" si="8"/>
        <v>98</v>
      </c>
      <c r="J180" s="12">
        <v>686</v>
      </c>
      <c r="K180" s="13" t="s">
        <v>10</v>
      </c>
      <c r="L180" s="16" t="s">
        <v>13</v>
      </c>
    </row>
    <row r="181" spans="1:12">
      <c r="A181" s="11">
        <v>39944.161215277774</v>
      </c>
      <c r="B181" s="12">
        <v>98</v>
      </c>
      <c r="C181" s="13" t="s">
        <v>30</v>
      </c>
      <c r="D181" s="12">
        <v>52</v>
      </c>
      <c r="E181" s="14">
        <v>18</v>
      </c>
      <c r="F181" s="14">
        <f t="shared" si="6"/>
        <v>936</v>
      </c>
      <c r="G181" s="15">
        <v>8</v>
      </c>
      <c r="H181" s="15">
        <f t="shared" si="7"/>
        <v>416</v>
      </c>
      <c r="I181" s="9">
        <f t="shared" si="8"/>
        <v>520</v>
      </c>
      <c r="J181" s="12">
        <v>572</v>
      </c>
      <c r="K181" s="13" t="s">
        <v>8</v>
      </c>
      <c r="L181" s="16" t="s">
        <v>13</v>
      </c>
    </row>
    <row r="182" spans="1:12">
      <c r="A182" s="11">
        <v>39945.382488425923</v>
      </c>
      <c r="B182" s="12">
        <v>100</v>
      </c>
      <c r="C182" s="13" t="s">
        <v>27</v>
      </c>
      <c r="D182" s="12">
        <v>28</v>
      </c>
      <c r="E182" s="14">
        <v>8</v>
      </c>
      <c r="F182" s="14">
        <f t="shared" si="6"/>
        <v>224</v>
      </c>
      <c r="G182" s="15">
        <v>4</v>
      </c>
      <c r="H182" s="15">
        <f t="shared" si="7"/>
        <v>112</v>
      </c>
      <c r="I182" s="9">
        <f t="shared" si="8"/>
        <v>112</v>
      </c>
      <c r="J182" s="12">
        <v>846</v>
      </c>
      <c r="K182" s="13" t="s">
        <v>9</v>
      </c>
      <c r="L182" s="16" t="s">
        <v>13</v>
      </c>
    </row>
    <row r="183" spans="1:12">
      <c r="A183" s="11">
        <v>39945.891770833332</v>
      </c>
      <c r="B183" s="12">
        <v>30</v>
      </c>
      <c r="C183" s="13" t="s">
        <v>20</v>
      </c>
      <c r="D183" s="12">
        <v>79</v>
      </c>
      <c r="E183" s="14">
        <v>12</v>
      </c>
      <c r="F183" s="14">
        <f t="shared" si="6"/>
        <v>948</v>
      </c>
      <c r="G183" s="15">
        <v>8</v>
      </c>
      <c r="H183" s="15">
        <f t="shared" si="7"/>
        <v>632</v>
      </c>
      <c r="I183" s="9">
        <f t="shared" si="8"/>
        <v>316</v>
      </c>
      <c r="J183" s="12">
        <v>572</v>
      </c>
      <c r="K183" s="13" t="s">
        <v>8</v>
      </c>
      <c r="L183" s="16" t="s">
        <v>13</v>
      </c>
    </row>
    <row r="184" spans="1:12">
      <c r="A184" s="11">
        <v>39947.147476851853</v>
      </c>
      <c r="B184" s="12">
        <v>30</v>
      </c>
      <c r="C184" s="13" t="s">
        <v>20</v>
      </c>
      <c r="D184" s="12">
        <v>53</v>
      </c>
      <c r="E184" s="14">
        <v>12</v>
      </c>
      <c r="F184" s="14">
        <f t="shared" si="6"/>
        <v>636</v>
      </c>
      <c r="G184" s="15">
        <v>8</v>
      </c>
      <c r="H184" s="15">
        <f t="shared" si="7"/>
        <v>424</v>
      </c>
      <c r="I184" s="9">
        <f t="shared" si="8"/>
        <v>212</v>
      </c>
      <c r="J184" s="12">
        <v>846</v>
      </c>
      <c r="K184" s="13" t="s">
        <v>9</v>
      </c>
      <c r="L184" s="16" t="s">
        <v>13</v>
      </c>
    </row>
    <row r="185" spans="1:12">
      <c r="A185" s="11">
        <v>39947.232534722221</v>
      </c>
      <c r="B185" s="12">
        <v>100</v>
      </c>
      <c r="C185" s="13" t="s">
        <v>27</v>
      </c>
      <c r="D185" s="12">
        <v>78</v>
      </c>
      <c r="E185" s="14">
        <v>8</v>
      </c>
      <c r="F185" s="14">
        <f t="shared" si="6"/>
        <v>624</v>
      </c>
      <c r="G185" s="15">
        <v>4</v>
      </c>
      <c r="H185" s="15">
        <f t="shared" si="7"/>
        <v>312</v>
      </c>
      <c r="I185" s="9">
        <f t="shared" si="8"/>
        <v>312</v>
      </c>
      <c r="J185" s="12">
        <v>95</v>
      </c>
      <c r="K185" s="13" t="s">
        <v>18</v>
      </c>
      <c r="L185" s="16" t="s">
        <v>13</v>
      </c>
    </row>
    <row r="186" spans="1:12">
      <c r="A186" s="11">
        <v>39947.530925925923</v>
      </c>
      <c r="B186" s="12">
        <v>100</v>
      </c>
      <c r="C186" s="13" t="s">
        <v>27</v>
      </c>
      <c r="D186" s="12">
        <v>69</v>
      </c>
      <c r="E186" s="14">
        <v>8</v>
      </c>
      <c r="F186" s="14">
        <f t="shared" si="6"/>
        <v>552</v>
      </c>
      <c r="G186" s="15">
        <v>4</v>
      </c>
      <c r="H186" s="15">
        <f t="shared" si="7"/>
        <v>276</v>
      </c>
      <c r="I186" s="9">
        <f t="shared" si="8"/>
        <v>276</v>
      </c>
      <c r="J186" s="12">
        <v>686</v>
      </c>
      <c r="K186" s="13" t="s">
        <v>10</v>
      </c>
      <c r="L186" s="16" t="s">
        <v>12</v>
      </c>
    </row>
    <row r="187" spans="1:12">
      <c r="A187" s="11">
        <v>39947.687615740739</v>
      </c>
      <c r="B187" s="12">
        <v>31</v>
      </c>
      <c r="C187" s="13" t="s">
        <v>22</v>
      </c>
      <c r="D187" s="12">
        <v>60</v>
      </c>
      <c r="E187" s="14">
        <v>21</v>
      </c>
      <c r="F187" s="14">
        <f t="shared" si="6"/>
        <v>1260</v>
      </c>
      <c r="G187" s="15">
        <v>19</v>
      </c>
      <c r="H187" s="15">
        <f t="shared" si="7"/>
        <v>1140</v>
      </c>
      <c r="I187" s="9">
        <f t="shared" si="8"/>
        <v>120</v>
      </c>
      <c r="J187" s="12">
        <v>572</v>
      </c>
      <c r="K187" s="13" t="s">
        <v>8</v>
      </c>
      <c r="L187" s="16" t="s">
        <v>12</v>
      </c>
    </row>
    <row r="188" spans="1:12">
      <c r="A188" s="11">
        <v>39947.95039351852</v>
      </c>
      <c r="B188" s="12">
        <v>19</v>
      </c>
      <c r="C188" s="13" t="s">
        <v>25</v>
      </c>
      <c r="D188" s="12">
        <v>34</v>
      </c>
      <c r="E188" s="14">
        <v>36</v>
      </c>
      <c r="F188" s="14">
        <f t="shared" si="6"/>
        <v>1224</v>
      </c>
      <c r="G188" s="15">
        <v>25</v>
      </c>
      <c r="H188" s="15">
        <f t="shared" si="7"/>
        <v>850</v>
      </c>
      <c r="I188" s="9">
        <f t="shared" si="8"/>
        <v>374</v>
      </c>
      <c r="J188" s="12">
        <v>95</v>
      </c>
      <c r="K188" s="13" t="s">
        <v>18</v>
      </c>
      <c r="L188" s="16" t="s">
        <v>13</v>
      </c>
    </row>
    <row r="189" spans="1:12">
      <c r="A189" s="11">
        <v>39948.408912037034</v>
      </c>
      <c r="B189" s="12">
        <v>4</v>
      </c>
      <c r="C189" s="13" t="s">
        <v>28</v>
      </c>
      <c r="D189" s="12">
        <v>30</v>
      </c>
      <c r="E189" s="14">
        <v>9</v>
      </c>
      <c r="F189" s="14">
        <f t="shared" si="6"/>
        <v>270</v>
      </c>
      <c r="G189" s="15">
        <v>7</v>
      </c>
      <c r="H189" s="15">
        <f t="shared" si="7"/>
        <v>210</v>
      </c>
      <c r="I189" s="9">
        <f t="shared" si="8"/>
        <v>60</v>
      </c>
      <c r="J189" s="12">
        <v>23</v>
      </c>
      <c r="K189" s="13" t="s">
        <v>7</v>
      </c>
      <c r="L189" s="16" t="s">
        <v>13</v>
      </c>
    </row>
    <row r="190" spans="1:12">
      <c r="A190" s="11">
        <v>39949.694363425922</v>
      </c>
      <c r="B190" s="12">
        <v>16</v>
      </c>
      <c r="C190" s="13" t="s">
        <v>19</v>
      </c>
      <c r="D190" s="12">
        <v>60</v>
      </c>
      <c r="E190" s="14">
        <v>15</v>
      </c>
      <c r="F190" s="14">
        <f t="shared" si="6"/>
        <v>900</v>
      </c>
      <c r="G190" s="15">
        <v>14</v>
      </c>
      <c r="H190" s="15">
        <f t="shared" si="7"/>
        <v>840</v>
      </c>
      <c r="I190" s="9">
        <f t="shared" si="8"/>
        <v>60</v>
      </c>
      <c r="J190" s="12">
        <v>95</v>
      </c>
      <c r="K190" s="13" t="s">
        <v>18</v>
      </c>
      <c r="L190" s="16" t="s">
        <v>13</v>
      </c>
    </row>
    <row r="191" spans="1:12">
      <c r="A191" s="11">
        <v>39949.945150462961</v>
      </c>
      <c r="B191" s="12">
        <v>100</v>
      </c>
      <c r="C191" s="13" t="s">
        <v>27</v>
      </c>
      <c r="D191" s="12">
        <v>78</v>
      </c>
      <c r="E191" s="14">
        <v>8</v>
      </c>
      <c r="F191" s="14">
        <f t="shared" si="6"/>
        <v>624</v>
      </c>
      <c r="G191" s="15">
        <v>4</v>
      </c>
      <c r="H191" s="15">
        <f t="shared" si="7"/>
        <v>312</v>
      </c>
      <c r="I191" s="9">
        <f t="shared" si="8"/>
        <v>312</v>
      </c>
      <c r="J191" s="12">
        <v>315</v>
      </c>
      <c r="K191" s="13" t="s">
        <v>14</v>
      </c>
      <c r="L191" s="16" t="s">
        <v>13</v>
      </c>
    </row>
    <row r="192" spans="1:12">
      <c r="A192" s="11">
        <v>39950.751006944447</v>
      </c>
      <c r="B192" s="12">
        <v>100</v>
      </c>
      <c r="C192" s="13" t="s">
        <v>27</v>
      </c>
      <c r="D192" s="12">
        <v>46</v>
      </c>
      <c r="E192" s="14">
        <v>8</v>
      </c>
      <c r="F192" s="14">
        <f t="shared" si="6"/>
        <v>368</v>
      </c>
      <c r="G192" s="15">
        <v>4</v>
      </c>
      <c r="H192" s="15">
        <f t="shared" si="7"/>
        <v>184</v>
      </c>
      <c r="I192" s="9">
        <f t="shared" si="8"/>
        <v>184</v>
      </c>
      <c r="J192" s="12">
        <v>23</v>
      </c>
      <c r="K192" s="13" t="s">
        <v>7</v>
      </c>
      <c r="L192" s="16" t="s">
        <v>12</v>
      </c>
    </row>
    <row r="193" spans="1:12">
      <c r="A193" s="11">
        <v>39951.851481481484</v>
      </c>
      <c r="B193" s="12">
        <v>39</v>
      </c>
      <c r="C193" s="13" t="s">
        <v>24</v>
      </c>
      <c r="D193" s="12">
        <v>65</v>
      </c>
      <c r="E193" s="14">
        <v>33</v>
      </c>
      <c r="F193" s="14">
        <f t="shared" si="6"/>
        <v>2145</v>
      </c>
      <c r="G193" s="15">
        <v>28</v>
      </c>
      <c r="H193" s="15">
        <f t="shared" si="7"/>
        <v>1820</v>
      </c>
      <c r="I193" s="9">
        <f t="shared" si="8"/>
        <v>325</v>
      </c>
      <c r="J193" s="12">
        <v>846</v>
      </c>
      <c r="K193" s="13" t="s">
        <v>9</v>
      </c>
      <c r="L193" s="16" t="s">
        <v>13</v>
      </c>
    </row>
    <row r="194" spans="1:12">
      <c r="A194" s="11">
        <v>39952.310532407406</v>
      </c>
      <c r="B194" s="12">
        <v>31</v>
      </c>
      <c r="C194" s="13" t="s">
        <v>22</v>
      </c>
      <c r="D194" s="12">
        <v>88</v>
      </c>
      <c r="E194" s="14">
        <v>21</v>
      </c>
      <c r="F194" s="14">
        <f t="shared" ref="F194:F257" si="9">D194*E194</f>
        <v>1848</v>
      </c>
      <c r="G194" s="15">
        <v>19</v>
      </c>
      <c r="H194" s="15">
        <f t="shared" si="7"/>
        <v>1672</v>
      </c>
      <c r="I194" s="9">
        <f t="shared" si="8"/>
        <v>176</v>
      </c>
      <c r="J194" s="12">
        <v>95</v>
      </c>
      <c r="K194" s="13" t="s">
        <v>18</v>
      </c>
      <c r="L194" s="16" t="s">
        <v>13</v>
      </c>
    </row>
    <row r="195" spans="1:12">
      <c r="A195" s="11">
        <v>39952.460520833331</v>
      </c>
      <c r="B195" s="12">
        <v>30</v>
      </c>
      <c r="C195" s="13" t="s">
        <v>20</v>
      </c>
      <c r="D195" s="12">
        <v>76</v>
      </c>
      <c r="E195" s="14">
        <v>12</v>
      </c>
      <c r="F195" s="14">
        <f t="shared" si="9"/>
        <v>912</v>
      </c>
      <c r="G195" s="15">
        <v>8</v>
      </c>
      <c r="H195" s="15">
        <f t="shared" ref="H195:H258" si="10">D195*G195</f>
        <v>608</v>
      </c>
      <c r="I195" s="9">
        <f t="shared" ref="I195:I258" si="11">F195-H195</f>
        <v>304</v>
      </c>
      <c r="J195" s="12">
        <v>557</v>
      </c>
      <c r="K195" s="13" t="s">
        <v>34</v>
      </c>
      <c r="L195" s="16" t="s">
        <v>13</v>
      </c>
    </row>
    <row r="196" spans="1:12">
      <c r="A196" s="11">
        <v>39952.659675925926</v>
      </c>
      <c r="B196" s="12">
        <v>100</v>
      </c>
      <c r="C196" s="13" t="s">
        <v>27</v>
      </c>
      <c r="D196" s="12">
        <v>11</v>
      </c>
      <c r="E196" s="14">
        <v>8</v>
      </c>
      <c r="F196" s="14">
        <f t="shared" si="9"/>
        <v>88</v>
      </c>
      <c r="G196" s="15">
        <v>4</v>
      </c>
      <c r="H196" s="15">
        <f t="shared" si="10"/>
        <v>44</v>
      </c>
      <c r="I196" s="9">
        <f t="shared" si="11"/>
        <v>44</v>
      </c>
      <c r="J196" s="12">
        <v>572</v>
      </c>
      <c r="K196" s="13" t="s">
        <v>8</v>
      </c>
      <c r="L196" s="16" t="s">
        <v>13</v>
      </c>
    </row>
    <row r="197" spans="1:12">
      <c r="A197" s="11">
        <v>39952.799583333333</v>
      </c>
      <c r="B197" s="12">
        <v>22</v>
      </c>
      <c r="C197" s="13" t="s">
        <v>26</v>
      </c>
      <c r="D197" s="12">
        <v>35</v>
      </c>
      <c r="E197" s="14">
        <v>24</v>
      </c>
      <c r="F197" s="14">
        <f t="shared" si="9"/>
        <v>840</v>
      </c>
      <c r="G197" s="15">
        <v>18</v>
      </c>
      <c r="H197" s="15">
        <f t="shared" si="10"/>
        <v>630</v>
      </c>
      <c r="I197" s="9">
        <f t="shared" si="11"/>
        <v>210</v>
      </c>
      <c r="J197" s="12">
        <v>6</v>
      </c>
      <c r="K197" s="13" t="s">
        <v>15</v>
      </c>
      <c r="L197" s="16" t="s">
        <v>12</v>
      </c>
    </row>
    <row r="198" spans="1:12">
      <c r="A198" s="11">
        <v>39952.888611111113</v>
      </c>
      <c r="B198" s="12">
        <v>16</v>
      </c>
      <c r="C198" s="13" t="s">
        <v>19</v>
      </c>
      <c r="D198" s="12">
        <v>98</v>
      </c>
      <c r="E198" s="14">
        <v>15</v>
      </c>
      <c r="F198" s="14">
        <f t="shared" si="9"/>
        <v>1470</v>
      </c>
      <c r="G198" s="15">
        <v>14</v>
      </c>
      <c r="H198" s="15">
        <f t="shared" si="10"/>
        <v>1372</v>
      </c>
      <c r="I198" s="9">
        <f t="shared" si="11"/>
        <v>98</v>
      </c>
      <c r="J198" s="12">
        <v>233</v>
      </c>
      <c r="K198" s="13" t="s">
        <v>16</v>
      </c>
      <c r="L198" s="16" t="s">
        <v>12</v>
      </c>
    </row>
    <row r="199" spans="1:12">
      <c r="A199" s="11">
        <v>39953.054155092592</v>
      </c>
      <c r="B199" s="12">
        <v>31</v>
      </c>
      <c r="C199" s="13" t="s">
        <v>22</v>
      </c>
      <c r="D199" s="12">
        <v>57</v>
      </c>
      <c r="E199" s="14">
        <v>21</v>
      </c>
      <c r="F199" s="14">
        <f t="shared" si="9"/>
        <v>1197</v>
      </c>
      <c r="G199" s="15">
        <v>19</v>
      </c>
      <c r="H199" s="15">
        <f t="shared" si="10"/>
        <v>1083</v>
      </c>
      <c r="I199" s="9">
        <f t="shared" si="11"/>
        <v>114</v>
      </c>
      <c r="J199" s="12">
        <v>846</v>
      </c>
      <c r="K199" s="13" t="s">
        <v>9</v>
      </c>
      <c r="L199" s="16" t="s">
        <v>13</v>
      </c>
    </row>
    <row r="200" spans="1:12">
      <c r="A200" s="11">
        <v>39954.549004629633</v>
      </c>
      <c r="B200" s="12">
        <v>31</v>
      </c>
      <c r="C200" s="13" t="s">
        <v>22</v>
      </c>
      <c r="D200" s="12">
        <v>11</v>
      </c>
      <c r="E200" s="14">
        <v>21</v>
      </c>
      <c r="F200" s="14">
        <f t="shared" si="9"/>
        <v>231</v>
      </c>
      <c r="G200" s="15">
        <v>19</v>
      </c>
      <c r="H200" s="15">
        <f t="shared" si="10"/>
        <v>209</v>
      </c>
      <c r="I200" s="9">
        <f t="shared" si="11"/>
        <v>22</v>
      </c>
      <c r="J200" s="12">
        <v>95</v>
      </c>
      <c r="K200" s="13" t="s">
        <v>18</v>
      </c>
      <c r="L200" s="16" t="s">
        <v>12</v>
      </c>
    </row>
    <row r="201" spans="1:12">
      <c r="A201" s="11">
        <v>39954.650833333333</v>
      </c>
      <c r="B201" s="12">
        <v>31</v>
      </c>
      <c r="C201" s="13" t="s">
        <v>22</v>
      </c>
      <c r="D201" s="12">
        <v>81</v>
      </c>
      <c r="E201" s="14">
        <v>21</v>
      </c>
      <c r="F201" s="14">
        <f t="shared" si="9"/>
        <v>1701</v>
      </c>
      <c r="G201" s="15">
        <v>19</v>
      </c>
      <c r="H201" s="15">
        <f t="shared" si="10"/>
        <v>1539</v>
      </c>
      <c r="I201" s="9">
        <f t="shared" si="11"/>
        <v>162</v>
      </c>
      <c r="J201" s="12">
        <v>6</v>
      </c>
      <c r="K201" s="13" t="s">
        <v>15</v>
      </c>
      <c r="L201" s="16" t="s">
        <v>13</v>
      </c>
    </row>
    <row r="202" spans="1:12">
      <c r="A202" s="11">
        <v>39955.125844907408</v>
      </c>
      <c r="B202" s="12">
        <v>19</v>
      </c>
      <c r="C202" s="13" t="s">
        <v>25</v>
      </c>
      <c r="D202" s="12">
        <v>93</v>
      </c>
      <c r="E202" s="14">
        <v>36</v>
      </c>
      <c r="F202" s="14">
        <f t="shared" si="9"/>
        <v>3348</v>
      </c>
      <c r="G202" s="15">
        <v>25</v>
      </c>
      <c r="H202" s="15">
        <f t="shared" si="10"/>
        <v>2325</v>
      </c>
      <c r="I202" s="9">
        <f t="shared" si="11"/>
        <v>1023</v>
      </c>
      <c r="J202" s="12">
        <v>95</v>
      </c>
      <c r="K202" s="13" t="s">
        <v>18</v>
      </c>
      <c r="L202" s="16" t="s">
        <v>13</v>
      </c>
    </row>
    <row r="203" spans="1:12">
      <c r="A203" s="11">
        <v>39956.128298611111</v>
      </c>
      <c r="B203" s="12">
        <v>16</v>
      </c>
      <c r="C203" s="13" t="s">
        <v>19</v>
      </c>
      <c r="D203" s="12">
        <v>2</v>
      </c>
      <c r="E203" s="14">
        <v>15</v>
      </c>
      <c r="F203" s="14">
        <f t="shared" si="9"/>
        <v>30</v>
      </c>
      <c r="G203" s="15">
        <v>14</v>
      </c>
      <c r="H203" s="15">
        <f t="shared" si="10"/>
        <v>28</v>
      </c>
      <c r="I203" s="9">
        <f t="shared" si="11"/>
        <v>2</v>
      </c>
      <c r="J203" s="12">
        <v>572</v>
      </c>
      <c r="K203" s="13" t="s">
        <v>8</v>
      </c>
      <c r="L203" s="16" t="s">
        <v>13</v>
      </c>
    </row>
    <row r="204" spans="1:12">
      <c r="A204" s="11">
        <v>39956.898460648146</v>
      </c>
      <c r="B204" s="12">
        <v>98</v>
      </c>
      <c r="C204" s="13" t="s">
        <v>30</v>
      </c>
      <c r="D204" s="12">
        <v>78</v>
      </c>
      <c r="E204" s="14">
        <v>18</v>
      </c>
      <c r="F204" s="14">
        <f t="shared" si="9"/>
        <v>1404</v>
      </c>
      <c r="G204" s="15">
        <v>8</v>
      </c>
      <c r="H204" s="15">
        <f t="shared" si="10"/>
        <v>624</v>
      </c>
      <c r="I204" s="9">
        <f t="shared" si="11"/>
        <v>780</v>
      </c>
      <c r="J204" s="12">
        <v>14</v>
      </c>
      <c r="K204" s="13" t="s">
        <v>17</v>
      </c>
      <c r="L204" s="16" t="s">
        <v>12</v>
      </c>
    </row>
    <row r="205" spans="1:12">
      <c r="A205" s="11">
        <v>39957.012685185182</v>
      </c>
      <c r="B205" s="12">
        <v>30</v>
      </c>
      <c r="C205" s="13" t="s">
        <v>20</v>
      </c>
      <c r="D205" s="12">
        <v>99</v>
      </c>
      <c r="E205" s="14">
        <v>12</v>
      </c>
      <c r="F205" s="14">
        <f t="shared" si="9"/>
        <v>1188</v>
      </c>
      <c r="G205" s="15">
        <v>8</v>
      </c>
      <c r="H205" s="15">
        <f t="shared" si="10"/>
        <v>792</v>
      </c>
      <c r="I205" s="9">
        <f t="shared" si="11"/>
        <v>396</v>
      </c>
      <c r="J205" s="12">
        <v>557</v>
      </c>
      <c r="K205" s="13" t="s">
        <v>34</v>
      </c>
      <c r="L205" s="16" t="s">
        <v>13</v>
      </c>
    </row>
    <row r="206" spans="1:12">
      <c r="A206" s="11">
        <v>39957.295069444444</v>
      </c>
      <c r="B206" s="12">
        <v>98</v>
      </c>
      <c r="C206" s="13" t="s">
        <v>30</v>
      </c>
      <c r="D206" s="12">
        <v>43</v>
      </c>
      <c r="E206" s="14">
        <v>18</v>
      </c>
      <c r="F206" s="14">
        <f t="shared" si="9"/>
        <v>774</v>
      </c>
      <c r="G206" s="15">
        <v>8</v>
      </c>
      <c r="H206" s="15">
        <f t="shared" si="10"/>
        <v>344</v>
      </c>
      <c r="I206" s="9">
        <f t="shared" si="11"/>
        <v>430</v>
      </c>
      <c r="J206" s="12">
        <v>686</v>
      </c>
      <c r="K206" s="13" t="s">
        <v>10</v>
      </c>
      <c r="L206" s="16" t="s">
        <v>12</v>
      </c>
    </row>
    <row r="207" spans="1:12">
      <c r="A207" s="11">
        <v>39957.650833333333</v>
      </c>
      <c r="B207" s="12">
        <v>39</v>
      </c>
      <c r="C207" s="13" t="s">
        <v>24</v>
      </c>
      <c r="D207" s="12">
        <v>51</v>
      </c>
      <c r="E207" s="14">
        <v>33</v>
      </c>
      <c r="F207" s="14">
        <f t="shared" si="9"/>
        <v>1683</v>
      </c>
      <c r="G207" s="15">
        <v>28</v>
      </c>
      <c r="H207" s="15">
        <f t="shared" si="10"/>
        <v>1428</v>
      </c>
      <c r="I207" s="9">
        <f t="shared" si="11"/>
        <v>255</v>
      </c>
      <c r="J207" s="12">
        <v>572</v>
      </c>
      <c r="K207" s="13" t="s">
        <v>8</v>
      </c>
      <c r="L207" s="16" t="s">
        <v>13</v>
      </c>
    </row>
    <row r="208" spans="1:12">
      <c r="A208" s="11">
        <v>39959.057118055556</v>
      </c>
      <c r="B208" s="12">
        <v>16</v>
      </c>
      <c r="C208" s="13" t="s">
        <v>19</v>
      </c>
      <c r="D208" s="12">
        <v>46</v>
      </c>
      <c r="E208" s="14">
        <v>15</v>
      </c>
      <c r="F208" s="14">
        <f t="shared" si="9"/>
        <v>690</v>
      </c>
      <c r="G208" s="15">
        <v>14</v>
      </c>
      <c r="H208" s="15">
        <f t="shared" si="10"/>
        <v>644</v>
      </c>
      <c r="I208" s="9">
        <f t="shared" si="11"/>
        <v>46</v>
      </c>
      <c r="J208" s="12">
        <v>23</v>
      </c>
      <c r="K208" s="13" t="s">
        <v>7</v>
      </c>
      <c r="L208" s="16" t="s">
        <v>13</v>
      </c>
    </row>
    <row r="209" spans="1:12">
      <c r="A209" s="11">
        <v>39960.081261574072</v>
      </c>
      <c r="B209" s="12">
        <v>39</v>
      </c>
      <c r="C209" s="13" t="s">
        <v>24</v>
      </c>
      <c r="D209" s="12">
        <v>29</v>
      </c>
      <c r="E209" s="14">
        <v>33</v>
      </c>
      <c r="F209" s="14">
        <f t="shared" si="9"/>
        <v>957</v>
      </c>
      <c r="G209" s="15">
        <v>28</v>
      </c>
      <c r="H209" s="15">
        <f t="shared" si="10"/>
        <v>812</v>
      </c>
      <c r="I209" s="9">
        <f t="shared" si="11"/>
        <v>145</v>
      </c>
      <c r="J209" s="12">
        <v>557</v>
      </c>
      <c r="K209" s="13" t="s">
        <v>34</v>
      </c>
      <c r="L209" s="16" t="s">
        <v>13</v>
      </c>
    </row>
    <row r="210" spans="1:12">
      <c r="A210" s="11">
        <v>39960.785532407404</v>
      </c>
      <c r="B210" s="12">
        <v>30</v>
      </c>
      <c r="C210" s="13" t="s">
        <v>20</v>
      </c>
      <c r="D210" s="12">
        <v>63</v>
      </c>
      <c r="E210" s="14">
        <v>12</v>
      </c>
      <c r="F210" s="14">
        <f t="shared" si="9"/>
        <v>756</v>
      </c>
      <c r="G210" s="15">
        <v>8</v>
      </c>
      <c r="H210" s="15">
        <f t="shared" si="10"/>
        <v>504</v>
      </c>
      <c r="I210" s="9">
        <f t="shared" si="11"/>
        <v>252</v>
      </c>
      <c r="J210" s="12">
        <v>23</v>
      </c>
      <c r="K210" s="13" t="s">
        <v>7</v>
      </c>
      <c r="L210" s="16" t="s">
        <v>13</v>
      </c>
    </row>
    <row r="211" spans="1:12">
      <c r="A211" s="11">
        <v>39961.480798611112</v>
      </c>
      <c r="B211" s="12">
        <v>39</v>
      </c>
      <c r="C211" s="13" t="s">
        <v>24</v>
      </c>
      <c r="D211" s="12">
        <v>60</v>
      </c>
      <c r="E211" s="14">
        <v>33</v>
      </c>
      <c r="F211" s="14">
        <f t="shared" si="9"/>
        <v>1980</v>
      </c>
      <c r="G211" s="15">
        <v>28</v>
      </c>
      <c r="H211" s="15">
        <f t="shared" si="10"/>
        <v>1680</v>
      </c>
      <c r="I211" s="9">
        <f t="shared" si="11"/>
        <v>300</v>
      </c>
      <c r="J211" s="12">
        <v>557</v>
      </c>
      <c r="K211" s="13" t="s">
        <v>34</v>
      </c>
      <c r="L211" s="16" t="s">
        <v>13</v>
      </c>
    </row>
    <row r="212" spans="1:12">
      <c r="A212" s="11">
        <v>39961.956412037034</v>
      </c>
      <c r="B212" s="12">
        <v>100</v>
      </c>
      <c r="C212" s="13" t="s">
        <v>27</v>
      </c>
      <c r="D212" s="12">
        <v>46</v>
      </c>
      <c r="E212" s="14">
        <v>8</v>
      </c>
      <c r="F212" s="14">
        <f t="shared" si="9"/>
        <v>368</v>
      </c>
      <c r="G212" s="15">
        <v>4</v>
      </c>
      <c r="H212" s="15">
        <f t="shared" si="10"/>
        <v>184</v>
      </c>
      <c r="I212" s="9">
        <f t="shared" si="11"/>
        <v>184</v>
      </c>
      <c r="J212" s="12">
        <v>6</v>
      </c>
      <c r="K212" s="13" t="s">
        <v>15</v>
      </c>
      <c r="L212" s="16" t="s">
        <v>13</v>
      </c>
    </row>
    <row r="213" spans="1:12">
      <c r="A213" s="11">
        <v>39962.206145833334</v>
      </c>
      <c r="B213" s="12">
        <v>4</v>
      </c>
      <c r="C213" s="13" t="s">
        <v>28</v>
      </c>
      <c r="D213" s="12">
        <v>5</v>
      </c>
      <c r="E213" s="14">
        <v>9</v>
      </c>
      <c r="F213" s="14">
        <f t="shared" si="9"/>
        <v>45</v>
      </c>
      <c r="G213" s="15">
        <v>7</v>
      </c>
      <c r="H213" s="15">
        <f t="shared" si="10"/>
        <v>35</v>
      </c>
      <c r="I213" s="9">
        <f t="shared" si="11"/>
        <v>10</v>
      </c>
      <c r="J213" s="12">
        <v>14</v>
      </c>
      <c r="K213" s="13" t="s">
        <v>17</v>
      </c>
      <c r="L213" s="16" t="s">
        <v>12</v>
      </c>
    </row>
    <row r="214" spans="1:12">
      <c r="A214" s="11">
        <v>39962.507685185185</v>
      </c>
      <c r="B214" s="12">
        <v>31</v>
      </c>
      <c r="C214" s="13" t="s">
        <v>22</v>
      </c>
      <c r="D214" s="12">
        <v>92</v>
      </c>
      <c r="E214" s="14">
        <v>21</v>
      </c>
      <c r="F214" s="14">
        <f t="shared" si="9"/>
        <v>1932</v>
      </c>
      <c r="G214" s="15">
        <v>19</v>
      </c>
      <c r="H214" s="15">
        <f t="shared" si="10"/>
        <v>1748</v>
      </c>
      <c r="I214" s="9">
        <f t="shared" si="11"/>
        <v>184</v>
      </c>
      <c r="J214" s="12">
        <v>557</v>
      </c>
      <c r="K214" s="13" t="s">
        <v>34</v>
      </c>
      <c r="L214" s="16" t="s">
        <v>12</v>
      </c>
    </row>
    <row r="215" spans="1:12">
      <c r="A215" s="11">
        <v>39962.72928240741</v>
      </c>
      <c r="B215" s="12">
        <v>31</v>
      </c>
      <c r="C215" s="13" t="s">
        <v>22</v>
      </c>
      <c r="D215" s="12">
        <v>1</v>
      </c>
      <c r="E215" s="14">
        <v>21</v>
      </c>
      <c r="F215" s="14">
        <f t="shared" si="9"/>
        <v>21</v>
      </c>
      <c r="G215" s="15">
        <v>19</v>
      </c>
      <c r="H215" s="15">
        <f t="shared" si="10"/>
        <v>19</v>
      </c>
      <c r="I215" s="9">
        <f t="shared" si="11"/>
        <v>2</v>
      </c>
      <c r="J215" s="12">
        <v>95</v>
      </c>
      <c r="K215" s="13" t="s">
        <v>18</v>
      </c>
      <c r="L215" s="16" t="s">
        <v>12</v>
      </c>
    </row>
    <row r="216" spans="1:12">
      <c r="A216" s="11">
        <v>39963.238402777781</v>
      </c>
      <c r="B216" s="12">
        <v>31</v>
      </c>
      <c r="C216" s="13" t="s">
        <v>22</v>
      </c>
      <c r="D216" s="12">
        <v>33</v>
      </c>
      <c r="E216" s="14">
        <v>21</v>
      </c>
      <c r="F216" s="14">
        <f t="shared" si="9"/>
        <v>693</v>
      </c>
      <c r="G216" s="15">
        <v>19</v>
      </c>
      <c r="H216" s="15">
        <f t="shared" si="10"/>
        <v>627</v>
      </c>
      <c r="I216" s="9">
        <f t="shared" si="11"/>
        <v>66</v>
      </c>
      <c r="J216" s="12">
        <v>14</v>
      </c>
      <c r="K216" s="13" t="s">
        <v>17</v>
      </c>
      <c r="L216" s="16" t="s">
        <v>13</v>
      </c>
    </row>
    <row r="217" spans="1:12">
      <c r="A217" s="11">
        <v>39963.802986111114</v>
      </c>
      <c r="B217" s="12">
        <v>4</v>
      </c>
      <c r="C217" s="13" t="s">
        <v>28</v>
      </c>
      <c r="D217" s="12">
        <v>56</v>
      </c>
      <c r="E217" s="14">
        <v>9</v>
      </c>
      <c r="F217" s="14">
        <f t="shared" si="9"/>
        <v>504</v>
      </c>
      <c r="G217" s="15">
        <v>7</v>
      </c>
      <c r="H217" s="15">
        <f t="shared" si="10"/>
        <v>392</v>
      </c>
      <c r="I217" s="9">
        <f t="shared" si="11"/>
        <v>112</v>
      </c>
      <c r="J217" s="12">
        <v>23</v>
      </c>
      <c r="K217" s="13" t="s">
        <v>7</v>
      </c>
      <c r="L217" s="16" t="s">
        <v>13</v>
      </c>
    </row>
    <row r="218" spans="1:12">
      <c r="A218" s="11">
        <v>39965.290034722224</v>
      </c>
      <c r="B218" s="12">
        <v>4</v>
      </c>
      <c r="C218" s="13" t="s">
        <v>28</v>
      </c>
      <c r="D218" s="12">
        <v>54</v>
      </c>
      <c r="E218" s="14">
        <v>9</v>
      </c>
      <c r="F218" s="14">
        <f t="shared" si="9"/>
        <v>486</v>
      </c>
      <c r="G218" s="15">
        <v>7</v>
      </c>
      <c r="H218" s="15">
        <f t="shared" si="10"/>
        <v>378</v>
      </c>
      <c r="I218" s="9">
        <f t="shared" si="11"/>
        <v>108</v>
      </c>
      <c r="J218" s="12">
        <v>23</v>
      </c>
      <c r="K218" s="13" t="s">
        <v>7</v>
      </c>
      <c r="L218" s="16" t="s">
        <v>12</v>
      </c>
    </row>
    <row r="219" spans="1:12">
      <c r="A219" s="11">
        <v>39966.081886574073</v>
      </c>
      <c r="B219" s="12">
        <v>85</v>
      </c>
      <c r="C219" s="13" t="s">
        <v>21</v>
      </c>
      <c r="D219" s="12">
        <v>63</v>
      </c>
      <c r="E219" s="14">
        <v>53</v>
      </c>
      <c r="F219" s="14">
        <f t="shared" si="9"/>
        <v>3339</v>
      </c>
      <c r="G219" s="15">
        <v>35</v>
      </c>
      <c r="H219" s="15">
        <f t="shared" si="10"/>
        <v>2205</v>
      </c>
      <c r="I219" s="9">
        <f t="shared" si="11"/>
        <v>1134</v>
      </c>
      <c r="J219" s="12">
        <v>233</v>
      </c>
      <c r="K219" s="13" t="s">
        <v>16</v>
      </c>
      <c r="L219" s="16" t="s">
        <v>12</v>
      </c>
    </row>
    <row r="220" spans="1:12">
      <c r="A220" s="11">
        <v>39968.740497685183</v>
      </c>
      <c r="B220" s="12">
        <v>30</v>
      </c>
      <c r="C220" s="13" t="s">
        <v>20</v>
      </c>
      <c r="D220" s="12">
        <v>48</v>
      </c>
      <c r="E220" s="14">
        <v>12</v>
      </c>
      <c r="F220" s="14">
        <f t="shared" si="9"/>
        <v>576</v>
      </c>
      <c r="G220" s="15">
        <v>8</v>
      </c>
      <c r="H220" s="15">
        <f t="shared" si="10"/>
        <v>384</v>
      </c>
      <c r="I220" s="9">
        <f t="shared" si="11"/>
        <v>192</v>
      </c>
      <c r="J220" s="12">
        <v>686</v>
      </c>
      <c r="K220" s="13" t="s">
        <v>10</v>
      </c>
      <c r="L220" s="16" t="s">
        <v>13</v>
      </c>
    </row>
    <row r="221" spans="1:12">
      <c r="A221" s="11">
        <v>39971.938750000001</v>
      </c>
      <c r="B221" s="12">
        <v>31</v>
      </c>
      <c r="C221" s="13" t="s">
        <v>22</v>
      </c>
      <c r="D221" s="12">
        <v>39</v>
      </c>
      <c r="E221" s="14">
        <v>21</v>
      </c>
      <c r="F221" s="14">
        <f t="shared" si="9"/>
        <v>819</v>
      </c>
      <c r="G221" s="15">
        <v>19</v>
      </c>
      <c r="H221" s="15">
        <f t="shared" si="10"/>
        <v>741</v>
      </c>
      <c r="I221" s="9">
        <f t="shared" si="11"/>
        <v>78</v>
      </c>
      <c r="J221" s="12">
        <v>95</v>
      </c>
      <c r="K221" s="13" t="s">
        <v>18</v>
      </c>
      <c r="L221" s="16" t="s">
        <v>12</v>
      </c>
    </row>
    <row r="222" spans="1:12">
      <c r="A222" s="11">
        <v>39972.128136574072</v>
      </c>
      <c r="B222" s="12">
        <v>16</v>
      </c>
      <c r="C222" s="13" t="s">
        <v>19</v>
      </c>
      <c r="D222" s="12">
        <v>53</v>
      </c>
      <c r="E222" s="14">
        <v>15</v>
      </c>
      <c r="F222" s="14">
        <f t="shared" si="9"/>
        <v>795</v>
      </c>
      <c r="G222" s="15">
        <v>14</v>
      </c>
      <c r="H222" s="15">
        <f t="shared" si="10"/>
        <v>742</v>
      </c>
      <c r="I222" s="9">
        <f t="shared" si="11"/>
        <v>53</v>
      </c>
      <c r="J222" s="12">
        <v>95</v>
      </c>
      <c r="K222" s="13" t="s">
        <v>18</v>
      </c>
      <c r="L222" s="16" t="s">
        <v>13</v>
      </c>
    </row>
    <row r="223" spans="1:12">
      <c r="A223" s="11">
        <v>39972.30746527778</v>
      </c>
      <c r="B223" s="12">
        <v>22</v>
      </c>
      <c r="C223" s="13" t="s">
        <v>26</v>
      </c>
      <c r="D223" s="12">
        <v>76</v>
      </c>
      <c r="E223" s="14">
        <v>24</v>
      </c>
      <c r="F223" s="14">
        <f t="shared" si="9"/>
        <v>1824</v>
      </c>
      <c r="G223" s="15">
        <v>18</v>
      </c>
      <c r="H223" s="15">
        <f t="shared" si="10"/>
        <v>1368</v>
      </c>
      <c r="I223" s="9">
        <f t="shared" si="11"/>
        <v>456</v>
      </c>
      <c r="J223" s="12">
        <v>14</v>
      </c>
      <c r="K223" s="13" t="s">
        <v>17</v>
      </c>
      <c r="L223" s="16" t="s">
        <v>12</v>
      </c>
    </row>
    <row r="224" spans="1:12">
      <c r="A224" s="11">
        <v>39972.658518518518</v>
      </c>
      <c r="B224" s="12">
        <v>39</v>
      </c>
      <c r="C224" s="13" t="s">
        <v>24</v>
      </c>
      <c r="D224" s="12">
        <v>70</v>
      </c>
      <c r="E224" s="14">
        <v>33</v>
      </c>
      <c r="F224" s="14">
        <f t="shared" si="9"/>
        <v>2310</v>
      </c>
      <c r="G224" s="15">
        <v>28</v>
      </c>
      <c r="H224" s="15">
        <f t="shared" si="10"/>
        <v>1960</v>
      </c>
      <c r="I224" s="9">
        <f t="shared" si="11"/>
        <v>350</v>
      </c>
      <c r="J224" s="12">
        <v>686</v>
      </c>
      <c r="K224" s="13" t="s">
        <v>10</v>
      </c>
      <c r="L224" s="16" t="s">
        <v>12</v>
      </c>
    </row>
    <row r="225" spans="1:12">
      <c r="A225" s="11">
        <v>39974.218541666669</v>
      </c>
      <c r="B225" s="12">
        <v>30</v>
      </c>
      <c r="C225" s="13" t="s">
        <v>20</v>
      </c>
      <c r="D225" s="12">
        <v>38</v>
      </c>
      <c r="E225" s="14">
        <v>12</v>
      </c>
      <c r="F225" s="14">
        <f t="shared" si="9"/>
        <v>456</v>
      </c>
      <c r="G225" s="15">
        <v>8</v>
      </c>
      <c r="H225" s="15">
        <f t="shared" si="10"/>
        <v>304</v>
      </c>
      <c r="I225" s="9">
        <f t="shared" si="11"/>
        <v>152</v>
      </c>
      <c r="J225" s="12">
        <v>6</v>
      </c>
      <c r="K225" s="13" t="s">
        <v>15</v>
      </c>
      <c r="L225" s="16" t="s">
        <v>13</v>
      </c>
    </row>
    <row r="226" spans="1:12">
      <c r="A226" s="11">
        <v>39974.702997685185</v>
      </c>
      <c r="B226" s="12">
        <v>4</v>
      </c>
      <c r="C226" s="13" t="s">
        <v>28</v>
      </c>
      <c r="D226" s="12">
        <v>48</v>
      </c>
      <c r="E226" s="14">
        <v>9</v>
      </c>
      <c r="F226" s="14">
        <f t="shared" si="9"/>
        <v>432</v>
      </c>
      <c r="G226" s="15">
        <v>7</v>
      </c>
      <c r="H226" s="15">
        <f t="shared" si="10"/>
        <v>336</v>
      </c>
      <c r="I226" s="9">
        <f t="shared" si="11"/>
        <v>96</v>
      </c>
      <c r="J226" s="12">
        <v>846</v>
      </c>
      <c r="K226" s="13" t="s">
        <v>9</v>
      </c>
      <c r="L226" s="16" t="s">
        <v>12</v>
      </c>
    </row>
    <row r="227" spans="1:12">
      <c r="A227" s="11">
        <v>39975.001527777778</v>
      </c>
      <c r="B227" s="12">
        <v>100</v>
      </c>
      <c r="C227" s="13" t="s">
        <v>27</v>
      </c>
      <c r="D227" s="12">
        <v>95</v>
      </c>
      <c r="E227" s="14">
        <v>8</v>
      </c>
      <c r="F227" s="14">
        <f t="shared" si="9"/>
        <v>760</v>
      </c>
      <c r="G227" s="15">
        <v>4</v>
      </c>
      <c r="H227" s="15">
        <f t="shared" si="10"/>
        <v>380</v>
      </c>
      <c r="I227" s="9">
        <f t="shared" si="11"/>
        <v>380</v>
      </c>
      <c r="J227" s="12">
        <v>95</v>
      </c>
      <c r="K227" s="13" t="s">
        <v>18</v>
      </c>
      <c r="L227" s="16" t="s">
        <v>13</v>
      </c>
    </row>
    <row r="228" spans="1:12">
      <c r="A228" s="11">
        <v>39975.051307870373</v>
      </c>
      <c r="B228" s="12">
        <v>31</v>
      </c>
      <c r="C228" s="13" t="s">
        <v>22</v>
      </c>
      <c r="D228" s="12">
        <v>55</v>
      </c>
      <c r="E228" s="14">
        <v>21</v>
      </c>
      <c r="F228" s="14">
        <f t="shared" si="9"/>
        <v>1155</v>
      </c>
      <c r="G228" s="15">
        <v>19</v>
      </c>
      <c r="H228" s="15">
        <f t="shared" si="10"/>
        <v>1045</v>
      </c>
      <c r="I228" s="9">
        <f t="shared" si="11"/>
        <v>110</v>
      </c>
      <c r="J228" s="12">
        <v>95</v>
      </c>
      <c r="K228" s="13" t="s">
        <v>18</v>
      </c>
      <c r="L228" s="16" t="s">
        <v>12</v>
      </c>
    </row>
    <row r="229" spans="1:12">
      <c r="A229" s="11">
        <v>39975.191874999997</v>
      </c>
      <c r="B229" s="12">
        <v>16</v>
      </c>
      <c r="C229" s="13" t="s">
        <v>19</v>
      </c>
      <c r="D229" s="12">
        <v>10</v>
      </c>
      <c r="E229" s="14">
        <v>15</v>
      </c>
      <c r="F229" s="14">
        <f t="shared" si="9"/>
        <v>150</v>
      </c>
      <c r="G229" s="15">
        <v>14</v>
      </c>
      <c r="H229" s="15">
        <f t="shared" si="10"/>
        <v>140</v>
      </c>
      <c r="I229" s="9">
        <f t="shared" si="11"/>
        <v>10</v>
      </c>
      <c r="J229" s="12">
        <v>23</v>
      </c>
      <c r="K229" s="13" t="s">
        <v>7</v>
      </c>
      <c r="L229" s="16" t="s">
        <v>13</v>
      </c>
    </row>
    <row r="230" spans="1:12">
      <c r="A230" s="11">
        <v>39975.222777777781</v>
      </c>
      <c r="B230" s="12">
        <v>6</v>
      </c>
      <c r="C230" s="13" t="s">
        <v>29</v>
      </c>
      <c r="D230" s="12">
        <v>8</v>
      </c>
      <c r="E230" s="14">
        <v>75</v>
      </c>
      <c r="F230" s="14">
        <f t="shared" si="9"/>
        <v>600</v>
      </c>
      <c r="G230" s="15">
        <v>25</v>
      </c>
      <c r="H230" s="15">
        <f t="shared" si="10"/>
        <v>200</v>
      </c>
      <c r="I230" s="9">
        <f t="shared" si="11"/>
        <v>400</v>
      </c>
      <c r="J230" s="12">
        <v>6</v>
      </c>
      <c r="K230" s="13" t="s">
        <v>15</v>
      </c>
      <c r="L230" s="16" t="s">
        <v>13</v>
      </c>
    </row>
    <row r="231" spans="1:12">
      <c r="A231" s="11">
        <v>39976.11347222222</v>
      </c>
      <c r="B231" s="12">
        <v>100</v>
      </c>
      <c r="C231" s="13" t="s">
        <v>27</v>
      </c>
      <c r="D231" s="12">
        <v>95</v>
      </c>
      <c r="E231" s="14">
        <v>8</v>
      </c>
      <c r="F231" s="14">
        <f t="shared" si="9"/>
        <v>760</v>
      </c>
      <c r="G231" s="15">
        <v>4</v>
      </c>
      <c r="H231" s="15">
        <f t="shared" si="10"/>
        <v>380</v>
      </c>
      <c r="I231" s="9">
        <f t="shared" si="11"/>
        <v>380</v>
      </c>
      <c r="J231" s="12">
        <v>557</v>
      </c>
      <c r="K231" s="13" t="s">
        <v>34</v>
      </c>
      <c r="L231" s="16" t="s">
        <v>11</v>
      </c>
    </row>
    <row r="232" spans="1:12">
      <c r="A232" s="11">
        <v>39976.234710648147</v>
      </c>
      <c r="B232" s="12">
        <v>4</v>
      </c>
      <c r="C232" s="13" t="s">
        <v>28</v>
      </c>
      <c r="D232" s="12">
        <v>45</v>
      </c>
      <c r="E232" s="14">
        <v>9</v>
      </c>
      <c r="F232" s="14">
        <f t="shared" si="9"/>
        <v>405</v>
      </c>
      <c r="G232" s="15">
        <v>7</v>
      </c>
      <c r="H232" s="15">
        <f t="shared" si="10"/>
        <v>315</v>
      </c>
      <c r="I232" s="9">
        <f t="shared" si="11"/>
        <v>90</v>
      </c>
      <c r="J232" s="12">
        <v>315</v>
      </c>
      <c r="K232" s="13" t="s">
        <v>14</v>
      </c>
      <c r="L232" s="16" t="s">
        <v>13</v>
      </c>
    </row>
    <row r="233" spans="1:12">
      <c r="A233" s="11">
        <v>39976.556967592594</v>
      </c>
      <c r="B233" s="12">
        <v>30</v>
      </c>
      <c r="C233" s="13" t="s">
        <v>20</v>
      </c>
      <c r="D233" s="12">
        <v>87</v>
      </c>
      <c r="E233" s="14">
        <v>12</v>
      </c>
      <c r="F233" s="14">
        <f t="shared" si="9"/>
        <v>1044</v>
      </c>
      <c r="G233" s="15">
        <v>8</v>
      </c>
      <c r="H233" s="15">
        <f t="shared" si="10"/>
        <v>696</v>
      </c>
      <c r="I233" s="9">
        <f t="shared" si="11"/>
        <v>348</v>
      </c>
      <c r="J233" s="12">
        <v>557</v>
      </c>
      <c r="K233" s="13" t="s">
        <v>34</v>
      </c>
      <c r="L233" s="16" t="s">
        <v>13</v>
      </c>
    </row>
    <row r="234" spans="1:12">
      <c r="A234" s="11">
        <v>39977.179143518515</v>
      </c>
      <c r="B234" s="12">
        <v>100</v>
      </c>
      <c r="C234" s="13" t="s">
        <v>27</v>
      </c>
      <c r="D234" s="12">
        <v>2</v>
      </c>
      <c r="E234" s="14">
        <v>8</v>
      </c>
      <c r="F234" s="14">
        <f t="shared" si="9"/>
        <v>16</v>
      </c>
      <c r="G234" s="15">
        <v>4</v>
      </c>
      <c r="H234" s="15">
        <f t="shared" si="10"/>
        <v>8</v>
      </c>
      <c r="I234" s="9">
        <f t="shared" si="11"/>
        <v>8</v>
      </c>
      <c r="J234" s="12">
        <v>14</v>
      </c>
      <c r="K234" s="13" t="s">
        <v>17</v>
      </c>
      <c r="L234" s="16" t="s">
        <v>12</v>
      </c>
    </row>
    <row r="235" spans="1:12">
      <c r="A235" s="11">
        <v>39977.343032407407</v>
      </c>
      <c r="B235" s="12">
        <v>100</v>
      </c>
      <c r="C235" s="13" t="s">
        <v>27</v>
      </c>
      <c r="D235" s="12">
        <v>85</v>
      </c>
      <c r="E235" s="14">
        <v>8</v>
      </c>
      <c r="F235" s="14">
        <f t="shared" si="9"/>
        <v>680</v>
      </c>
      <c r="G235" s="15">
        <v>4</v>
      </c>
      <c r="H235" s="15">
        <f t="shared" si="10"/>
        <v>340</v>
      </c>
      <c r="I235" s="9">
        <f t="shared" si="11"/>
        <v>340</v>
      </c>
      <c r="J235" s="12">
        <v>572</v>
      </c>
      <c r="K235" s="13" t="s">
        <v>8</v>
      </c>
      <c r="L235" s="16" t="s">
        <v>13</v>
      </c>
    </row>
    <row r="236" spans="1:12">
      <c r="A236" s="11">
        <v>39978.095358796294</v>
      </c>
      <c r="B236" s="12">
        <v>19</v>
      </c>
      <c r="C236" s="13" t="s">
        <v>25</v>
      </c>
      <c r="D236" s="12">
        <v>19</v>
      </c>
      <c r="E236" s="14">
        <v>36</v>
      </c>
      <c r="F236" s="14">
        <f t="shared" si="9"/>
        <v>684</v>
      </c>
      <c r="G236" s="15">
        <v>25</v>
      </c>
      <c r="H236" s="15">
        <f t="shared" si="10"/>
        <v>475</v>
      </c>
      <c r="I236" s="9">
        <f t="shared" si="11"/>
        <v>209</v>
      </c>
      <c r="J236" s="12">
        <v>6</v>
      </c>
      <c r="K236" s="13" t="s">
        <v>15</v>
      </c>
      <c r="L236" s="16" t="s">
        <v>13</v>
      </c>
    </row>
    <row r="237" spans="1:12">
      <c r="A237" s="11">
        <v>39978.237407407411</v>
      </c>
      <c r="B237" s="12">
        <v>100</v>
      </c>
      <c r="C237" s="13" t="s">
        <v>27</v>
      </c>
      <c r="D237" s="12">
        <v>98</v>
      </c>
      <c r="E237" s="14">
        <v>8</v>
      </c>
      <c r="F237" s="14">
        <f t="shared" si="9"/>
        <v>784</v>
      </c>
      <c r="G237" s="15">
        <v>4</v>
      </c>
      <c r="H237" s="15">
        <f t="shared" si="10"/>
        <v>392</v>
      </c>
      <c r="I237" s="9">
        <f t="shared" si="11"/>
        <v>392</v>
      </c>
      <c r="J237" s="12">
        <v>572</v>
      </c>
      <c r="K237" s="13" t="s">
        <v>8</v>
      </c>
      <c r="L237" s="16" t="s">
        <v>13</v>
      </c>
    </row>
    <row r="238" spans="1:12">
      <c r="A238" s="11">
        <v>39979.280960648146</v>
      </c>
      <c r="B238" s="12">
        <v>16</v>
      </c>
      <c r="C238" s="13" t="s">
        <v>19</v>
      </c>
      <c r="D238" s="12">
        <v>37</v>
      </c>
      <c r="E238" s="14">
        <v>15</v>
      </c>
      <c r="F238" s="14">
        <f t="shared" si="9"/>
        <v>555</v>
      </c>
      <c r="G238" s="15">
        <v>14</v>
      </c>
      <c r="H238" s="15">
        <f t="shared" si="10"/>
        <v>518</v>
      </c>
      <c r="I238" s="9">
        <f t="shared" si="11"/>
        <v>37</v>
      </c>
      <c r="J238" s="12">
        <v>6</v>
      </c>
      <c r="K238" s="13" t="s">
        <v>15</v>
      </c>
      <c r="L238" s="16" t="s">
        <v>13</v>
      </c>
    </row>
    <row r="239" spans="1:12">
      <c r="A239" s="11">
        <v>39979.439745370371</v>
      </c>
      <c r="B239" s="12">
        <v>22</v>
      </c>
      <c r="C239" s="13" t="s">
        <v>26</v>
      </c>
      <c r="D239" s="12">
        <v>74</v>
      </c>
      <c r="E239" s="14">
        <v>24</v>
      </c>
      <c r="F239" s="14">
        <f t="shared" si="9"/>
        <v>1776</v>
      </c>
      <c r="G239" s="15">
        <v>18</v>
      </c>
      <c r="H239" s="15">
        <f t="shared" si="10"/>
        <v>1332</v>
      </c>
      <c r="I239" s="9">
        <f t="shared" si="11"/>
        <v>444</v>
      </c>
      <c r="J239" s="12">
        <v>95</v>
      </c>
      <c r="K239" s="13" t="s">
        <v>18</v>
      </c>
      <c r="L239" s="16" t="s">
        <v>11</v>
      </c>
    </row>
    <row r="240" spans="1:12">
      <c r="A240" s="11">
        <v>39979.857928240737</v>
      </c>
      <c r="B240" s="12">
        <v>31</v>
      </c>
      <c r="C240" s="13" t="s">
        <v>22</v>
      </c>
      <c r="D240" s="12">
        <v>39</v>
      </c>
      <c r="E240" s="14">
        <v>21</v>
      </c>
      <c r="F240" s="14">
        <f t="shared" si="9"/>
        <v>819</v>
      </c>
      <c r="G240" s="15">
        <v>19</v>
      </c>
      <c r="H240" s="15">
        <f t="shared" si="10"/>
        <v>741</v>
      </c>
      <c r="I240" s="9">
        <f t="shared" si="11"/>
        <v>78</v>
      </c>
      <c r="J240" s="12">
        <v>686</v>
      </c>
      <c r="K240" s="13" t="s">
        <v>10</v>
      </c>
      <c r="L240" s="16" t="s">
        <v>12</v>
      </c>
    </row>
    <row r="241" spans="1:12">
      <c r="A241" s="11">
        <v>39980.012789351851</v>
      </c>
      <c r="B241" s="12">
        <v>85</v>
      </c>
      <c r="C241" s="13" t="s">
        <v>21</v>
      </c>
      <c r="D241" s="12">
        <v>55</v>
      </c>
      <c r="E241" s="14">
        <v>53</v>
      </c>
      <c r="F241" s="14">
        <f t="shared" si="9"/>
        <v>2915</v>
      </c>
      <c r="G241" s="15">
        <v>35</v>
      </c>
      <c r="H241" s="15">
        <f t="shared" si="10"/>
        <v>1925</v>
      </c>
      <c r="I241" s="9">
        <f t="shared" si="11"/>
        <v>990</v>
      </c>
      <c r="J241" s="12">
        <v>6</v>
      </c>
      <c r="K241" s="13" t="s">
        <v>15</v>
      </c>
      <c r="L241" s="16" t="s">
        <v>12</v>
      </c>
    </row>
    <row r="242" spans="1:12">
      <c r="A242" s="11">
        <v>39980.22488425926</v>
      </c>
      <c r="B242" s="12">
        <v>98</v>
      </c>
      <c r="C242" s="13" t="s">
        <v>30</v>
      </c>
      <c r="D242" s="12">
        <v>44</v>
      </c>
      <c r="E242" s="14">
        <v>18</v>
      </c>
      <c r="F242" s="14">
        <f t="shared" si="9"/>
        <v>792</v>
      </c>
      <c r="G242" s="15">
        <v>8</v>
      </c>
      <c r="H242" s="15">
        <f t="shared" si="10"/>
        <v>352</v>
      </c>
      <c r="I242" s="9">
        <f t="shared" si="11"/>
        <v>440</v>
      </c>
      <c r="J242" s="12">
        <v>95</v>
      </c>
      <c r="K242" s="13" t="s">
        <v>18</v>
      </c>
      <c r="L242" s="16" t="s">
        <v>13</v>
      </c>
    </row>
    <row r="243" spans="1:12">
      <c r="A243" s="11">
        <v>39981.220034722224</v>
      </c>
      <c r="B243" s="12">
        <v>16</v>
      </c>
      <c r="C243" s="13" t="s">
        <v>19</v>
      </c>
      <c r="D243" s="12">
        <v>58</v>
      </c>
      <c r="E243" s="14">
        <v>15</v>
      </c>
      <c r="F243" s="14">
        <f t="shared" si="9"/>
        <v>870</v>
      </c>
      <c r="G243" s="15">
        <v>14</v>
      </c>
      <c r="H243" s="15">
        <f t="shared" si="10"/>
        <v>812</v>
      </c>
      <c r="I243" s="9">
        <f t="shared" si="11"/>
        <v>58</v>
      </c>
      <c r="J243" s="12">
        <v>572</v>
      </c>
      <c r="K243" s="13" t="s">
        <v>8</v>
      </c>
      <c r="L243" s="16" t="s">
        <v>13</v>
      </c>
    </row>
    <row r="244" spans="1:12">
      <c r="A244" s="11">
        <v>39981.746134259258</v>
      </c>
      <c r="B244" s="12">
        <v>4</v>
      </c>
      <c r="C244" s="13" t="s">
        <v>28</v>
      </c>
      <c r="D244" s="12">
        <v>7</v>
      </c>
      <c r="E244" s="14">
        <v>9</v>
      </c>
      <c r="F244" s="14">
        <f t="shared" si="9"/>
        <v>63</v>
      </c>
      <c r="G244" s="15">
        <v>7</v>
      </c>
      <c r="H244" s="15">
        <f t="shared" si="10"/>
        <v>49</v>
      </c>
      <c r="I244" s="9">
        <f t="shared" si="11"/>
        <v>14</v>
      </c>
      <c r="J244" s="12">
        <v>686</v>
      </c>
      <c r="K244" s="13" t="s">
        <v>10</v>
      </c>
      <c r="L244" s="16" t="s">
        <v>13</v>
      </c>
    </row>
    <row r="245" spans="1:12">
      <c r="A245" s="11">
        <v>39984.084918981483</v>
      </c>
      <c r="B245" s="12">
        <v>4</v>
      </c>
      <c r="C245" s="13" t="s">
        <v>28</v>
      </c>
      <c r="D245" s="12">
        <v>99</v>
      </c>
      <c r="E245" s="14">
        <v>9</v>
      </c>
      <c r="F245" s="14">
        <f t="shared" si="9"/>
        <v>891</v>
      </c>
      <c r="G245" s="15">
        <v>7</v>
      </c>
      <c r="H245" s="15">
        <f t="shared" si="10"/>
        <v>693</v>
      </c>
      <c r="I245" s="9">
        <f t="shared" si="11"/>
        <v>198</v>
      </c>
      <c r="J245" s="12">
        <v>14</v>
      </c>
      <c r="K245" s="13" t="s">
        <v>17</v>
      </c>
      <c r="L245" s="16" t="s">
        <v>13</v>
      </c>
    </row>
    <row r="246" spans="1:12">
      <c r="A246" s="11">
        <v>39985.286446759259</v>
      </c>
      <c r="B246" s="12">
        <v>4</v>
      </c>
      <c r="C246" s="13" t="s">
        <v>28</v>
      </c>
      <c r="D246" s="12">
        <v>83</v>
      </c>
      <c r="E246" s="14">
        <v>9</v>
      </c>
      <c r="F246" s="14">
        <f t="shared" si="9"/>
        <v>747</v>
      </c>
      <c r="G246" s="15">
        <v>7</v>
      </c>
      <c r="H246" s="15">
        <f t="shared" si="10"/>
        <v>581</v>
      </c>
      <c r="I246" s="9">
        <f t="shared" si="11"/>
        <v>166</v>
      </c>
      <c r="J246" s="12">
        <v>23</v>
      </c>
      <c r="K246" s="13" t="s">
        <v>7</v>
      </c>
      <c r="L246" s="16" t="s">
        <v>12</v>
      </c>
    </row>
    <row r="247" spans="1:12">
      <c r="A247" s="11">
        <v>39985.439270833333</v>
      </c>
      <c r="B247" s="12">
        <v>22</v>
      </c>
      <c r="C247" s="13" t="s">
        <v>26</v>
      </c>
      <c r="D247" s="12">
        <v>4</v>
      </c>
      <c r="E247" s="14">
        <v>24</v>
      </c>
      <c r="F247" s="14">
        <f t="shared" si="9"/>
        <v>96</v>
      </c>
      <c r="G247" s="15">
        <v>18</v>
      </c>
      <c r="H247" s="15">
        <f t="shared" si="10"/>
        <v>72</v>
      </c>
      <c r="I247" s="9">
        <f t="shared" si="11"/>
        <v>24</v>
      </c>
      <c r="J247" s="12">
        <v>23</v>
      </c>
      <c r="K247" s="13" t="s">
        <v>7</v>
      </c>
      <c r="L247" s="16" t="s">
        <v>12</v>
      </c>
    </row>
    <row r="248" spans="1:12">
      <c r="A248" s="11">
        <v>39985.91611111111</v>
      </c>
      <c r="B248" s="12">
        <v>16</v>
      </c>
      <c r="C248" s="13" t="s">
        <v>19</v>
      </c>
      <c r="D248" s="12">
        <v>81</v>
      </c>
      <c r="E248" s="14">
        <v>15</v>
      </c>
      <c r="F248" s="14">
        <f t="shared" si="9"/>
        <v>1215</v>
      </c>
      <c r="G248" s="15">
        <v>14</v>
      </c>
      <c r="H248" s="15">
        <f t="shared" si="10"/>
        <v>1134</v>
      </c>
      <c r="I248" s="9">
        <f t="shared" si="11"/>
        <v>81</v>
      </c>
      <c r="J248" s="12">
        <v>557</v>
      </c>
      <c r="K248" s="13" t="s">
        <v>34</v>
      </c>
      <c r="L248" s="16" t="s">
        <v>13</v>
      </c>
    </row>
    <row r="249" spans="1:12">
      <c r="A249" s="11">
        <v>39987.610543981478</v>
      </c>
      <c r="B249" s="12">
        <v>4</v>
      </c>
      <c r="C249" s="13" t="s">
        <v>28</v>
      </c>
      <c r="D249" s="12">
        <v>91</v>
      </c>
      <c r="E249" s="14">
        <v>9</v>
      </c>
      <c r="F249" s="14">
        <f t="shared" si="9"/>
        <v>819</v>
      </c>
      <c r="G249" s="15">
        <v>7</v>
      </c>
      <c r="H249" s="15">
        <f t="shared" si="10"/>
        <v>637</v>
      </c>
      <c r="I249" s="9">
        <f t="shared" si="11"/>
        <v>182</v>
      </c>
      <c r="J249" s="12">
        <v>557</v>
      </c>
      <c r="K249" s="13" t="s">
        <v>34</v>
      </c>
      <c r="L249" s="16" t="s">
        <v>12</v>
      </c>
    </row>
    <row r="250" spans="1:12">
      <c r="A250" s="11">
        <v>39987.807916666665</v>
      </c>
      <c r="B250" s="12">
        <v>6</v>
      </c>
      <c r="C250" s="13" t="s">
        <v>29</v>
      </c>
      <c r="D250" s="12">
        <v>36</v>
      </c>
      <c r="E250" s="14">
        <v>75</v>
      </c>
      <c r="F250" s="14">
        <f t="shared" si="9"/>
        <v>2700</v>
      </c>
      <c r="G250" s="15">
        <v>25</v>
      </c>
      <c r="H250" s="15">
        <f t="shared" si="10"/>
        <v>900</v>
      </c>
      <c r="I250" s="9">
        <f t="shared" si="11"/>
        <v>1800</v>
      </c>
      <c r="J250" s="12">
        <v>686</v>
      </c>
      <c r="K250" s="13" t="s">
        <v>10</v>
      </c>
      <c r="L250" s="16" t="s">
        <v>94</v>
      </c>
    </row>
    <row r="251" spans="1:12">
      <c r="A251" s="11">
        <v>39989.99</v>
      </c>
      <c r="B251" s="12">
        <v>4</v>
      </c>
      <c r="C251" s="13" t="s">
        <v>28</v>
      </c>
      <c r="D251" s="12">
        <v>94</v>
      </c>
      <c r="E251" s="14">
        <v>9</v>
      </c>
      <c r="F251" s="14">
        <f t="shared" si="9"/>
        <v>846</v>
      </c>
      <c r="G251" s="15">
        <v>7</v>
      </c>
      <c r="H251" s="15">
        <f t="shared" si="10"/>
        <v>658</v>
      </c>
      <c r="I251" s="9">
        <f t="shared" si="11"/>
        <v>188</v>
      </c>
      <c r="J251" s="12">
        <v>95</v>
      </c>
      <c r="K251" s="13" t="s">
        <v>18</v>
      </c>
      <c r="L251" s="16" t="s">
        <v>12</v>
      </c>
    </row>
    <row r="252" spans="1:12">
      <c r="A252" s="11">
        <v>39990.263715277775</v>
      </c>
      <c r="B252" s="12">
        <v>100</v>
      </c>
      <c r="C252" s="13" t="s">
        <v>27</v>
      </c>
      <c r="D252" s="12">
        <v>12</v>
      </c>
      <c r="E252" s="14">
        <v>8</v>
      </c>
      <c r="F252" s="14">
        <f t="shared" si="9"/>
        <v>96</v>
      </c>
      <c r="G252" s="15">
        <v>4</v>
      </c>
      <c r="H252" s="15">
        <f t="shared" si="10"/>
        <v>48</v>
      </c>
      <c r="I252" s="9">
        <f t="shared" si="11"/>
        <v>48</v>
      </c>
      <c r="J252" s="12">
        <v>14</v>
      </c>
      <c r="K252" s="13" t="s">
        <v>17</v>
      </c>
      <c r="L252" s="16" t="s">
        <v>12</v>
      </c>
    </row>
    <row r="253" spans="1:12">
      <c r="A253" s="11">
        <v>39991.423321759263</v>
      </c>
      <c r="B253" s="12">
        <v>31</v>
      </c>
      <c r="C253" s="13" t="s">
        <v>22</v>
      </c>
      <c r="D253" s="12">
        <v>3</v>
      </c>
      <c r="E253" s="14">
        <v>21</v>
      </c>
      <c r="F253" s="14">
        <f t="shared" si="9"/>
        <v>63</v>
      </c>
      <c r="G253" s="15">
        <v>19</v>
      </c>
      <c r="H253" s="15">
        <f t="shared" si="10"/>
        <v>57</v>
      </c>
      <c r="I253" s="9">
        <f t="shared" si="11"/>
        <v>6</v>
      </c>
      <c r="J253" s="12">
        <v>233</v>
      </c>
      <c r="K253" s="13" t="s">
        <v>16</v>
      </c>
      <c r="L253" s="16" t="s">
        <v>12</v>
      </c>
    </row>
    <row r="254" spans="1:12">
      <c r="A254" s="11">
        <v>39992.123252314814</v>
      </c>
      <c r="B254" s="12">
        <v>4</v>
      </c>
      <c r="C254" s="13" t="s">
        <v>28</v>
      </c>
      <c r="D254" s="12">
        <v>49</v>
      </c>
      <c r="E254" s="14">
        <v>9</v>
      </c>
      <c r="F254" s="14">
        <f t="shared" si="9"/>
        <v>441</v>
      </c>
      <c r="G254" s="15">
        <v>7</v>
      </c>
      <c r="H254" s="15">
        <f t="shared" si="10"/>
        <v>343</v>
      </c>
      <c r="I254" s="9">
        <f t="shared" si="11"/>
        <v>98</v>
      </c>
      <c r="J254" s="12">
        <v>14</v>
      </c>
      <c r="K254" s="13" t="s">
        <v>17</v>
      </c>
      <c r="L254" s="16" t="s">
        <v>13</v>
      </c>
    </row>
    <row r="255" spans="1:12">
      <c r="A255" s="11">
        <v>39992.206354166665</v>
      </c>
      <c r="B255" s="12">
        <v>98</v>
      </c>
      <c r="C255" s="13" t="s">
        <v>30</v>
      </c>
      <c r="D255" s="12">
        <v>96</v>
      </c>
      <c r="E255" s="14">
        <v>18</v>
      </c>
      <c r="F255" s="14">
        <f t="shared" si="9"/>
        <v>1728</v>
      </c>
      <c r="G255" s="15">
        <v>8</v>
      </c>
      <c r="H255" s="15">
        <f t="shared" si="10"/>
        <v>768</v>
      </c>
      <c r="I255" s="9">
        <f t="shared" si="11"/>
        <v>960</v>
      </c>
      <c r="J255" s="12">
        <v>23</v>
      </c>
      <c r="K255" s="13" t="s">
        <v>7</v>
      </c>
      <c r="L255" s="16" t="s">
        <v>12</v>
      </c>
    </row>
    <row r="256" spans="1:12">
      <c r="A256" s="11">
        <v>39993.539606481485</v>
      </c>
      <c r="B256" s="12">
        <v>100</v>
      </c>
      <c r="C256" s="13" t="s">
        <v>27</v>
      </c>
      <c r="D256" s="12">
        <v>94</v>
      </c>
      <c r="E256" s="14">
        <v>8</v>
      </c>
      <c r="F256" s="14">
        <f t="shared" si="9"/>
        <v>752</v>
      </c>
      <c r="G256" s="15">
        <v>4</v>
      </c>
      <c r="H256" s="15">
        <f t="shared" si="10"/>
        <v>376</v>
      </c>
      <c r="I256" s="9">
        <f t="shared" si="11"/>
        <v>376</v>
      </c>
      <c r="J256" s="12">
        <v>23</v>
      </c>
      <c r="K256" s="13" t="s">
        <v>7</v>
      </c>
      <c r="L256" s="16" t="s">
        <v>13</v>
      </c>
    </row>
    <row r="257" spans="1:12">
      <c r="A257" s="11">
        <v>39993.895162037035</v>
      </c>
      <c r="B257" s="12">
        <v>30</v>
      </c>
      <c r="C257" s="13" t="s">
        <v>20</v>
      </c>
      <c r="D257" s="12">
        <v>4</v>
      </c>
      <c r="E257" s="14">
        <v>12</v>
      </c>
      <c r="F257" s="14">
        <f t="shared" si="9"/>
        <v>48</v>
      </c>
      <c r="G257" s="15">
        <v>8</v>
      </c>
      <c r="H257" s="15">
        <f t="shared" si="10"/>
        <v>32</v>
      </c>
      <c r="I257" s="9">
        <f t="shared" si="11"/>
        <v>16</v>
      </c>
      <c r="J257" s="12">
        <v>95</v>
      </c>
      <c r="K257" s="13" t="s">
        <v>18</v>
      </c>
      <c r="L257" s="16" t="s">
        <v>13</v>
      </c>
    </row>
    <row r="258" spans="1:12">
      <c r="A258" s="11">
        <v>39994.264293981483</v>
      </c>
      <c r="B258" s="12">
        <v>31</v>
      </c>
      <c r="C258" s="13" t="s">
        <v>22</v>
      </c>
      <c r="D258" s="12">
        <v>58</v>
      </c>
      <c r="E258" s="14">
        <v>21</v>
      </c>
      <c r="F258" s="14">
        <f t="shared" ref="F258:F321" si="12">D258*E258</f>
        <v>1218</v>
      </c>
      <c r="G258" s="15">
        <v>19</v>
      </c>
      <c r="H258" s="15">
        <f t="shared" si="10"/>
        <v>1102</v>
      </c>
      <c r="I258" s="9">
        <f t="shared" si="11"/>
        <v>116</v>
      </c>
      <c r="J258" s="12">
        <v>6</v>
      </c>
      <c r="K258" s="13" t="s">
        <v>15</v>
      </c>
      <c r="L258" s="16" t="s">
        <v>12</v>
      </c>
    </row>
    <row r="259" spans="1:12">
      <c r="A259" s="11">
        <v>39996.159849537034</v>
      </c>
      <c r="B259" s="12">
        <v>22</v>
      </c>
      <c r="C259" s="13" t="s">
        <v>26</v>
      </c>
      <c r="D259" s="12">
        <v>31</v>
      </c>
      <c r="E259" s="14">
        <v>24</v>
      </c>
      <c r="F259" s="14">
        <f t="shared" si="12"/>
        <v>744</v>
      </c>
      <c r="G259" s="15">
        <v>18</v>
      </c>
      <c r="H259" s="15">
        <f t="shared" ref="H259:H322" si="13">D259*G259</f>
        <v>558</v>
      </c>
      <c r="I259" s="9">
        <f t="shared" ref="I259:I322" si="14">F259-H259</f>
        <v>186</v>
      </c>
      <c r="J259" s="12">
        <v>572</v>
      </c>
      <c r="K259" s="13" t="s">
        <v>8</v>
      </c>
      <c r="L259" s="16" t="s">
        <v>11</v>
      </c>
    </row>
    <row r="260" spans="1:12">
      <c r="A260" s="11">
        <v>39996.313657407409</v>
      </c>
      <c r="B260" s="12">
        <v>16</v>
      </c>
      <c r="C260" s="13" t="s">
        <v>19</v>
      </c>
      <c r="D260" s="12">
        <v>3</v>
      </c>
      <c r="E260" s="14">
        <v>15</v>
      </c>
      <c r="F260" s="14">
        <f t="shared" si="12"/>
        <v>45</v>
      </c>
      <c r="G260" s="15">
        <v>14</v>
      </c>
      <c r="H260" s="15">
        <f t="shared" si="13"/>
        <v>42</v>
      </c>
      <c r="I260" s="9">
        <f t="shared" si="14"/>
        <v>3</v>
      </c>
      <c r="J260" s="12">
        <v>572</v>
      </c>
      <c r="K260" s="13" t="s">
        <v>8</v>
      </c>
      <c r="L260" s="16" t="s">
        <v>11</v>
      </c>
    </row>
    <row r="261" spans="1:12">
      <c r="A261" s="11">
        <v>39996.454247685186</v>
      </c>
      <c r="B261" s="12">
        <v>16</v>
      </c>
      <c r="C261" s="13" t="s">
        <v>19</v>
      </c>
      <c r="D261" s="12">
        <v>10</v>
      </c>
      <c r="E261" s="14">
        <v>15</v>
      </c>
      <c r="F261" s="14">
        <f t="shared" si="12"/>
        <v>150</v>
      </c>
      <c r="G261" s="15">
        <v>14</v>
      </c>
      <c r="H261" s="15">
        <f t="shared" si="13"/>
        <v>140</v>
      </c>
      <c r="I261" s="9">
        <f t="shared" si="14"/>
        <v>10</v>
      </c>
      <c r="J261" s="12">
        <v>846</v>
      </c>
      <c r="K261" s="13" t="s">
        <v>9</v>
      </c>
      <c r="L261" s="16" t="s">
        <v>13</v>
      </c>
    </row>
    <row r="262" spans="1:12">
      <c r="A262" s="11">
        <v>39997.373171296298</v>
      </c>
      <c r="B262" s="12">
        <v>16</v>
      </c>
      <c r="C262" s="13" t="s">
        <v>19</v>
      </c>
      <c r="D262" s="12">
        <v>21</v>
      </c>
      <c r="E262" s="14">
        <v>15</v>
      </c>
      <c r="F262" s="14">
        <f t="shared" si="12"/>
        <v>315</v>
      </c>
      <c r="G262" s="15">
        <v>14</v>
      </c>
      <c r="H262" s="15">
        <f t="shared" si="13"/>
        <v>294</v>
      </c>
      <c r="I262" s="9">
        <f t="shared" si="14"/>
        <v>21</v>
      </c>
      <c r="J262" s="12">
        <v>846</v>
      </c>
      <c r="K262" s="13" t="s">
        <v>9</v>
      </c>
      <c r="L262" s="16" t="s">
        <v>13</v>
      </c>
    </row>
    <row r="263" spans="1:12">
      <c r="A263" s="11">
        <v>39998.161307870374</v>
      </c>
      <c r="B263" s="12">
        <v>16</v>
      </c>
      <c r="C263" s="13" t="s">
        <v>19</v>
      </c>
      <c r="D263" s="12">
        <v>65</v>
      </c>
      <c r="E263" s="14">
        <v>15</v>
      </c>
      <c r="F263" s="14">
        <f t="shared" si="12"/>
        <v>975</v>
      </c>
      <c r="G263" s="15">
        <v>14</v>
      </c>
      <c r="H263" s="15">
        <f t="shared" si="13"/>
        <v>910</v>
      </c>
      <c r="I263" s="9">
        <f t="shared" si="14"/>
        <v>65</v>
      </c>
      <c r="J263" s="12">
        <v>686</v>
      </c>
      <c r="K263" s="13" t="s">
        <v>10</v>
      </c>
      <c r="L263" s="16" t="s">
        <v>12</v>
      </c>
    </row>
    <row r="264" spans="1:12">
      <c r="A264" s="11">
        <v>40000.463391203702</v>
      </c>
      <c r="B264" s="12">
        <v>2</v>
      </c>
      <c r="C264" s="13" t="s">
        <v>23</v>
      </c>
      <c r="D264" s="12">
        <v>96</v>
      </c>
      <c r="E264" s="14">
        <v>12</v>
      </c>
      <c r="F264" s="14">
        <f t="shared" si="12"/>
        <v>1152</v>
      </c>
      <c r="G264" s="15">
        <v>6</v>
      </c>
      <c r="H264" s="15">
        <f t="shared" si="13"/>
        <v>576</v>
      </c>
      <c r="I264" s="9">
        <f t="shared" si="14"/>
        <v>576</v>
      </c>
      <c r="J264" s="12">
        <v>14</v>
      </c>
      <c r="K264" s="13" t="s">
        <v>17</v>
      </c>
      <c r="L264" s="16" t="s">
        <v>12</v>
      </c>
    </row>
    <row r="265" spans="1:12">
      <c r="A265" s="11">
        <v>40001.254317129627</v>
      </c>
      <c r="B265" s="12">
        <v>98</v>
      </c>
      <c r="C265" s="13" t="s">
        <v>30</v>
      </c>
      <c r="D265" s="12">
        <v>79</v>
      </c>
      <c r="E265" s="14">
        <v>18</v>
      </c>
      <c r="F265" s="14">
        <f t="shared" si="12"/>
        <v>1422</v>
      </c>
      <c r="G265" s="15">
        <v>8</v>
      </c>
      <c r="H265" s="15">
        <f t="shared" si="13"/>
        <v>632</v>
      </c>
      <c r="I265" s="9">
        <f t="shared" si="14"/>
        <v>790</v>
      </c>
      <c r="J265" s="12">
        <v>6</v>
      </c>
      <c r="K265" s="13" t="s">
        <v>15</v>
      </c>
      <c r="L265" s="16" t="s">
        <v>12</v>
      </c>
    </row>
    <row r="266" spans="1:12">
      <c r="A266" s="11">
        <v>40001.656122685185</v>
      </c>
      <c r="B266" s="12">
        <v>100</v>
      </c>
      <c r="C266" s="13" t="s">
        <v>27</v>
      </c>
      <c r="D266" s="12">
        <v>99</v>
      </c>
      <c r="E266" s="14">
        <v>8</v>
      </c>
      <c r="F266" s="14">
        <f t="shared" si="12"/>
        <v>792</v>
      </c>
      <c r="G266" s="15">
        <v>4</v>
      </c>
      <c r="H266" s="15">
        <f t="shared" si="13"/>
        <v>396</v>
      </c>
      <c r="I266" s="9">
        <f t="shared" si="14"/>
        <v>396</v>
      </c>
      <c r="J266" s="12">
        <v>6</v>
      </c>
      <c r="K266" s="13" t="s">
        <v>15</v>
      </c>
      <c r="L266" s="16" t="s">
        <v>12</v>
      </c>
    </row>
    <row r="267" spans="1:12">
      <c r="A267" s="11">
        <v>40002.152430555558</v>
      </c>
      <c r="B267" s="12">
        <v>19</v>
      </c>
      <c r="C267" s="13" t="s">
        <v>25</v>
      </c>
      <c r="D267" s="12">
        <v>94</v>
      </c>
      <c r="E267" s="14">
        <v>36</v>
      </c>
      <c r="F267" s="14">
        <f t="shared" si="12"/>
        <v>3384</v>
      </c>
      <c r="G267" s="15">
        <v>25</v>
      </c>
      <c r="H267" s="15">
        <f t="shared" si="13"/>
        <v>2350</v>
      </c>
      <c r="I267" s="9">
        <f t="shared" si="14"/>
        <v>1034</v>
      </c>
      <c r="J267" s="12">
        <v>6</v>
      </c>
      <c r="K267" s="13" t="s">
        <v>15</v>
      </c>
      <c r="L267" s="16" t="s">
        <v>12</v>
      </c>
    </row>
    <row r="268" spans="1:12">
      <c r="A268" s="11">
        <v>40002.77685185185</v>
      </c>
      <c r="B268" s="12">
        <v>85</v>
      </c>
      <c r="C268" s="13" t="s">
        <v>21</v>
      </c>
      <c r="D268" s="12">
        <v>69</v>
      </c>
      <c r="E268" s="14">
        <v>53</v>
      </c>
      <c r="F268" s="14">
        <f t="shared" si="12"/>
        <v>3657</v>
      </c>
      <c r="G268" s="15">
        <v>35</v>
      </c>
      <c r="H268" s="15">
        <f t="shared" si="13"/>
        <v>2415</v>
      </c>
      <c r="I268" s="9">
        <f t="shared" si="14"/>
        <v>1242</v>
      </c>
      <c r="J268" s="12">
        <v>6</v>
      </c>
      <c r="K268" s="13" t="s">
        <v>15</v>
      </c>
      <c r="L268" s="16" t="s">
        <v>12</v>
      </c>
    </row>
    <row r="269" spans="1:12">
      <c r="A269" s="11">
        <v>40005.695219907408</v>
      </c>
      <c r="B269" s="12">
        <v>39</v>
      </c>
      <c r="C269" s="13" t="s">
        <v>24</v>
      </c>
      <c r="D269" s="12">
        <v>94</v>
      </c>
      <c r="E269" s="14">
        <v>33</v>
      </c>
      <c r="F269" s="14">
        <f t="shared" si="12"/>
        <v>3102</v>
      </c>
      <c r="G269" s="15">
        <v>28</v>
      </c>
      <c r="H269" s="15">
        <f t="shared" si="13"/>
        <v>2632</v>
      </c>
      <c r="I269" s="9">
        <f t="shared" si="14"/>
        <v>470</v>
      </c>
      <c r="J269" s="12">
        <v>572</v>
      </c>
      <c r="K269" s="13" t="s">
        <v>8</v>
      </c>
      <c r="L269" s="16" t="s">
        <v>13</v>
      </c>
    </row>
    <row r="270" spans="1:12">
      <c r="A270" s="11">
        <v>40005.9216087963</v>
      </c>
      <c r="B270" s="12">
        <v>2</v>
      </c>
      <c r="C270" s="13" t="s">
        <v>23</v>
      </c>
      <c r="D270" s="12">
        <v>57</v>
      </c>
      <c r="E270" s="14">
        <v>12</v>
      </c>
      <c r="F270" s="14">
        <f t="shared" si="12"/>
        <v>684</v>
      </c>
      <c r="G270" s="15">
        <v>6</v>
      </c>
      <c r="H270" s="15">
        <f t="shared" si="13"/>
        <v>342</v>
      </c>
      <c r="I270" s="9">
        <f t="shared" si="14"/>
        <v>342</v>
      </c>
      <c r="J270" s="12">
        <v>95</v>
      </c>
      <c r="K270" s="13" t="s">
        <v>18</v>
      </c>
      <c r="L270" s="16" t="s">
        <v>13</v>
      </c>
    </row>
    <row r="271" spans="1:12">
      <c r="A271" s="11">
        <v>40006.59752314815</v>
      </c>
      <c r="B271" s="12">
        <v>30</v>
      </c>
      <c r="C271" s="13" t="s">
        <v>20</v>
      </c>
      <c r="D271" s="12">
        <v>77</v>
      </c>
      <c r="E271" s="14">
        <v>12</v>
      </c>
      <c r="F271" s="14">
        <f t="shared" si="12"/>
        <v>924</v>
      </c>
      <c r="G271" s="15">
        <v>8</v>
      </c>
      <c r="H271" s="15">
        <f t="shared" si="13"/>
        <v>616</v>
      </c>
      <c r="I271" s="9">
        <f t="shared" si="14"/>
        <v>308</v>
      </c>
      <c r="J271" s="12">
        <v>95</v>
      </c>
      <c r="K271" s="13" t="s">
        <v>18</v>
      </c>
      <c r="L271" s="16" t="s">
        <v>13</v>
      </c>
    </row>
    <row r="272" spans="1:12">
      <c r="A272" s="11">
        <v>40007.31863425926</v>
      </c>
      <c r="B272" s="12">
        <v>16</v>
      </c>
      <c r="C272" s="13" t="s">
        <v>19</v>
      </c>
      <c r="D272" s="12">
        <v>37</v>
      </c>
      <c r="E272" s="14">
        <v>15</v>
      </c>
      <c r="F272" s="14">
        <f t="shared" si="12"/>
        <v>555</v>
      </c>
      <c r="G272" s="15">
        <v>14</v>
      </c>
      <c r="H272" s="15">
        <f t="shared" si="13"/>
        <v>518</v>
      </c>
      <c r="I272" s="9">
        <f t="shared" si="14"/>
        <v>37</v>
      </c>
      <c r="J272" s="12">
        <v>95</v>
      </c>
      <c r="K272" s="13" t="s">
        <v>18</v>
      </c>
      <c r="L272" s="16" t="s">
        <v>13</v>
      </c>
    </row>
    <row r="273" spans="1:12">
      <c r="A273" s="11">
        <v>40007.521979166668</v>
      </c>
      <c r="B273" s="12">
        <v>100</v>
      </c>
      <c r="C273" s="13" t="s">
        <v>27</v>
      </c>
      <c r="D273" s="12">
        <v>30</v>
      </c>
      <c r="E273" s="14">
        <v>8</v>
      </c>
      <c r="F273" s="14">
        <f t="shared" si="12"/>
        <v>240</v>
      </c>
      <c r="G273" s="15">
        <v>4</v>
      </c>
      <c r="H273" s="15">
        <f t="shared" si="13"/>
        <v>120</v>
      </c>
      <c r="I273" s="9">
        <f t="shared" si="14"/>
        <v>120</v>
      </c>
      <c r="J273" s="12">
        <v>846</v>
      </c>
      <c r="K273" s="13" t="s">
        <v>9</v>
      </c>
      <c r="L273" s="16" t="s">
        <v>12</v>
      </c>
    </row>
    <row r="274" spans="1:12">
      <c r="A274" s="11">
        <v>40008.131493055553</v>
      </c>
      <c r="B274" s="12">
        <v>31</v>
      </c>
      <c r="C274" s="13" t="s">
        <v>22</v>
      </c>
      <c r="D274" s="12">
        <v>65</v>
      </c>
      <c r="E274" s="14">
        <v>21</v>
      </c>
      <c r="F274" s="14">
        <f t="shared" si="12"/>
        <v>1365</v>
      </c>
      <c r="G274" s="15">
        <v>19</v>
      </c>
      <c r="H274" s="15">
        <f t="shared" si="13"/>
        <v>1235</v>
      </c>
      <c r="I274" s="9">
        <f t="shared" si="14"/>
        <v>130</v>
      </c>
      <c r="J274" s="12">
        <v>14</v>
      </c>
      <c r="K274" s="13" t="s">
        <v>17</v>
      </c>
      <c r="L274" s="16" t="s">
        <v>13</v>
      </c>
    </row>
    <row r="275" spans="1:12">
      <c r="A275" s="11">
        <v>40008.641909722224</v>
      </c>
      <c r="B275" s="12">
        <v>30</v>
      </c>
      <c r="C275" s="13" t="s">
        <v>20</v>
      </c>
      <c r="D275" s="12">
        <v>71</v>
      </c>
      <c r="E275" s="14">
        <v>12</v>
      </c>
      <c r="F275" s="14">
        <f t="shared" si="12"/>
        <v>852</v>
      </c>
      <c r="G275" s="15">
        <v>8</v>
      </c>
      <c r="H275" s="15">
        <f t="shared" si="13"/>
        <v>568</v>
      </c>
      <c r="I275" s="9">
        <f t="shared" si="14"/>
        <v>284</v>
      </c>
      <c r="J275" s="12">
        <v>6</v>
      </c>
      <c r="K275" s="13" t="s">
        <v>15</v>
      </c>
      <c r="L275" s="16" t="s">
        <v>13</v>
      </c>
    </row>
    <row r="276" spans="1:12">
      <c r="A276" s="11">
        <v>40008.924421296295</v>
      </c>
      <c r="B276" s="12">
        <v>16</v>
      </c>
      <c r="C276" s="13" t="s">
        <v>19</v>
      </c>
      <c r="D276" s="12">
        <v>5</v>
      </c>
      <c r="E276" s="14">
        <v>15</v>
      </c>
      <c r="F276" s="14">
        <f t="shared" si="12"/>
        <v>75</v>
      </c>
      <c r="G276" s="15">
        <v>14</v>
      </c>
      <c r="H276" s="15">
        <f t="shared" si="13"/>
        <v>70</v>
      </c>
      <c r="I276" s="9">
        <f t="shared" si="14"/>
        <v>5</v>
      </c>
      <c r="J276" s="12">
        <v>572</v>
      </c>
      <c r="K276" s="13" t="s">
        <v>8</v>
      </c>
      <c r="L276" s="16" t="s">
        <v>13</v>
      </c>
    </row>
    <row r="277" spans="1:12">
      <c r="A277" s="11">
        <v>40009.449826388889</v>
      </c>
      <c r="B277" s="12">
        <v>39</v>
      </c>
      <c r="C277" s="13" t="s">
        <v>24</v>
      </c>
      <c r="D277" s="12">
        <v>77</v>
      </c>
      <c r="E277" s="14">
        <v>33</v>
      </c>
      <c r="F277" s="14">
        <f t="shared" si="12"/>
        <v>2541</v>
      </c>
      <c r="G277" s="15">
        <v>28</v>
      </c>
      <c r="H277" s="15">
        <f t="shared" si="13"/>
        <v>2156</v>
      </c>
      <c r="I277" s="9">
        <f t="shared" si="14"/>
        <v>385</v>
      </c>
      <c r="J277" s="12">
        <v>23</v>
      </c>
      <c r="K277" s="13" t="s">
        <v>7</v>
      </c>
      <c r="L277" s="16" t="s">
        <v>12</v>
      </c>
    </row>
    <row r="278" spans="1:12">
      <c r="A278" s="11">
        <v>40012.249560185184</v>
      </c>
      <c r="B278" s="12">
        <v>30</v>
      </c>
      <c r="C278" s="13" t="s">
        <v>20</v>
      </c>
      <c r="D278" s="12">
        <v>16</v>
      </c>
      <c r="E278" s="14">
        <v>12</v>
      </c>
      <c r="F278" s="14">
        <f t="shared" si="12"/>
        <v>192</v>
      </c>
      <c r="G278" s="15">
        <v>8</v>
      </c>
      <c r="H278" s="15">
        <f t="shared" si="13"/>
        <v>128</v>
      </c>
      <c r="I278" s="9">
        <f t="shared" si="14"/>
        <v>64</v>
      </c>
      <c r="J278" s="12">
        <v>572</v>
      </c>
      <c r="K278" s="13" t="s">
        <v>8</v>
      </c>
      <c r="L278" s="16" t="s">
        <v>13</v>
      </c>
    </row>
    <row r="279" spans="1:12">
      <c r="A279" s="11">
        <v>40012.961423611108</v>
      </c>
      <c r="B279" s="12">
        <v>98</v>
      </c>
      <c r="C279" s="13" t="s">
        <v>30</v>
      </c>
      <c r="D279" s="12">
        <v>27</v>
      </c>
      <c r="E279" s="14">
        <v>18</v>
      </c>
      <c r="F279" s="14">
        <f t="shared" si="12"/>
        <v>486</v>
      </c>
      <c r="G279" s="15">
        <v>8</v>
      </c>
      <c r="H279" s="15">
        <f t="shared" si="13"/>
        <v>216</v>
      </c>
      <c r="I279" s="9">
        <f t="shared" si="14"/>
        <v>270</v>
      </c>
      <c r="J279" s="12">
        <v>846</v>
      </c>
      <c r="K279" s="13" t="s">
        <v>9</v>
      </c>
      <c r="L279" s="16" t="s">
        <v>13</v>
      </c>
    </row>
    <row r="280" spans="1:12">
      <c r="A280" s="11">
        <v>40013.096215277779</v>
      </c>
      <c r="B280" s="12">
        <v>31</v>
      </c>
      <c r="C280" s="13" t="s">
        <v>22</v>
      </c>
      <c r="D280" s="12">
        <v>81</v>
      </c>
      <c r="E280" s="14">
        <v>21</v>
      </c>
      <c r="F280" s="14">
        <f t="shared" si="12"/>
        <v>1701</v>
      </c>
      <c r="G280" s="15">
        <v>19</v>
      </c>
      <c r="H280" s="15">
        <f t="shared" si="13"/>
        <v>1539</v>
      </c>
      <c r="I280" s="9">
        <f t="shared" si="14"/>
        <v>162</v>
      </c>
      <c r="J280" s="12">
        <v>572</v>
      </c>
      <c r="K280" s="13" t="s">
        <v>8</v>
      </c>
      <c r="L280" s="16" t="s">
        <v>12</v>
      </c>
    </row>
    <row r="281" spans="1:12">
      <c r="A281" s="11">
        <v>40013.987395833334</v>
      </c>
      <c r="B281" s="12">
        <v>100</v>
      </c>
      <c r="C281" s="13" t="s">
        <v>27</v>
      </c>
      <c r="D281" s="12">
        <v>55</v>
      </c>
      <c r="E281" s="14">
        <v>8</v>
      </c>
      <c r="F281" s="14">
        <f t="shared" si="12"/>
        <v>440</v>
      </c>
      <c r="G281" s="15">
        <v>4</v>
      </c>
      <c r="H281" s="15">
        <f t="shared" si="13"/>
        <v>220</v>
      </c>
      <c r="I281" s="9">
        <f t="shared" si="14"/>
        <v>220</v>
      </c>
      <c r="J281" s="12">
        <v>95</v>
      </c>
      <c r="K281" s="13" t="s">
        <v>18</v>
      </c>
      <c r="L281" s="16" t="s">
        <v>12</v>
      </c>
    </row>
    <row r="282" spans="1:12">
      <c r="A282" s="11">
        <v>40015.488506944443</v>
      </c>
      <c r="B282" s="12">
        <v>4</v>
      </c>
      <c r="C282" s="13" t="s">
        <v>28</v>
      </c>
      <c r="D282" s="12">
        <v>80</v>
      </c>
      <c r="E282" s="14">
        <v>9</v>
      </c>
      <c r="F282" s="14">
        <f t="shared" si="12"/>
        <v>720</v>
      </c>
      <c r="G282" s="15">
        <v>7</v>
      </c>
      <c r="H282" s="15">
        <f t="shared" si="13"/>
        <v>560</v>
      </c>
      <c r="I282" s="9">
        <f t="shared" si="14"/>
        <v>160</v>
      </c>
      <c r="J282" s="12">
        <v>23</v>
      </c>
      <c r="K282" s="13" t="s">
        <v>7</v>
      </c>
      <c r="L282" s="16" t="s">
        <v>13</v>
      </c>
    </row>
    <row r="283" spans="1:12">
      <c r="A283" s="11">
        <v>40017.910370370373</v>
      </c>
      <c r="B283" s="12">
        <v>30</v>
      </c>
      <c r="C283" s="13" t="s">
        <v>20</v>
      </c>
      <c r="D283" s="12">
        <v>64</v>
      </c>
      <c r="E283" s="14">
        <v>12</v>
      </c>
      <c r="F283" s="14">
        <f t="shared" si="12"/>
        <v>768</v>
      </c>
      <c r="G283" s="15">
        <v>8</v>
      </c>
      <c r="H283" s="15">
        <f t="shared" si="13"/>
        <v>512</v>
      </c>
      <c r="I283" s="9">
        <f t="shared" si="14"/>
        <v>256</v>
      </c>
      <c r="J283" s="12">
        <v>95</v>
      </c>
      <c r="K283" s="13" t="s">
        <v>18</v>
      </c>
      <c r="L283" s="16" t="s">
        <v>11</v>
      </c>
    </row>
    <row r="284" spans="1:12">
      <c r="A284" s="11">
        <v>40018.226678240739</v>
      </c>
      <c r="B284" s="12">
        <v>4</v>
      </c>
      <c r="C284" s="13" t="s">
        <v>28</v>
      </c>
      <c r="D284" s="12">
        <v>61</v>
      </c>
      <c r="E284" s="14">
        <v>9</v>
      </c>
      <c r="F284" s="14">
        <f t="shared" si="12"/>
        <v>549</v>
      </c>
      <c r="G284" s="15">
        <v>7</v>
      </c>
      <c r="H284" s="15">
        <f t="shared" si="13"/>
        <v>427</v>
      </c>
      <c r="I284" s="9">
        <f t="shared" si="14"/>
        <v>122</v>
      </c>
      <c r="J284" s="12">
        <v>6</v>
      </c>
      <c r="K284" s="13" t="s">
        <v>15</v>
      </c>
      <c r="L284" s="16" t="s">
        <v>13</v>
      </c>
    </row>
    <row r="285" spans="1:12">
      <c r="A285" s="11">
        <v>40018.782141203701</v>
      </c>
      <c r="B285" s="12">
        <v>19</v>
      </c>
      <c r="C285" s="13" t="s">
        <v>25</v>
      </c>
      <c r="D285" s="12">
        <v>82</v>
      </c>
      <c r="E285" s="14">
        <v>36</v>
      </c>
      <c r="F285" s="14">
        <f t="shared" si="12"/>
        <v>2952</v>
      </c>
      <c r="G285" s="15">
        <v>25</v>
      </c>
      <c r="H285" s="15">
        <f t="shared" si="13"/>
        <v>2050</v>
      </c>
      <c r="I285" s="9">
        <f t="shared" si="14"/>
        <v>902</v>
      </c>
      <c r="J285" s="12">
        <v>686</v>
      </c>
      <c r="K285" s="13" t="s">
        <v>10</v>
      </c>
      <c r="L285" s="16" t="s">
        <v>13</v>
      </c>
    </row>
    <row r="286" spans="1:12">
      <c r="A286" s="11">
        <v>40019.15997685185</v>
      </c>
      <c r="B286" s="12">
        <v>100</v>
      </c>
      <c r="C286" s="13" t="s">
        <v>27</v>
      </c>
      <c r="D286" s="12">
        <v>9</v>
      </c>
      <c r="E286" s="14">
        <v>8</v>
      </c>
      <c r="F286" s="14">
        <f t="shared" si="12"/>
        <v>72</v>
      </c>
      <c r="G286" s="15">
        <v>4</v>
      </c>
      <c r="H286" s="15">
        <f t="shared" si="13"/>
        <v>36</v>
      </c>
      <c r="I286" s="9">
        <f t="shared" si="14"/>
        <v>36</v>
      </c>
      <c r="J286" s="12">
        <v>846</v>
      </c>
      <c r="K286" s="13" t="s">
        <v>9</v>
      </c>
      <c r="L286" s="16" t="s">
        <v>13</v>
      </c>
    </row>
    <row r="287" spans="1:12">
      <c r="A287" s="11">
        <v>40020.286574074074</v>
      </c>
      <c r="B287" s="12">
        <v>30</v>
      </c>
      <c r="C287" s="13" t="s">
        <v>20</v>
      </c>
      <c r="D287" s="12">
        <v>82</v>
      </c>
      <c r="E287" s="14">
        <v>12</v>
      </c>
      <c r="F287" s="14">
        <f t="shared" si="12"/>
        <v>984</v>
      </c>
      <c r="G287" s="15">
        <v>8</v>
      </c>
      <c r="H287" s="15">
        <f t="shared" si="13"/>
        <v>656</v>
      </c>
      <c r="I287" s="9">
        <f t="shared" si="14"/>
        <v>328</v>
      </c>
      <c r="J287" s="12">
        <v>572</v>
      </c>
      <c r="K287" s="13" t="s">
        <v>8</v>
      </c>
      <c r="L287" s="16" t="s">
        <v>13</v>
      </c>
    </row>
    <row r="288" spans="1:12">
      <c r="A288" s="11">
        <v>40020.418182870373</v>
      </c>
      <c r="B288" s="12">
        <v>4</v>
      </c>
      <c r="C288" s="13" t="s">
        <v>28</v>
      </c>
      <c r="D288" s="12">
        <v>93</v>
      </c>
      <c r="E288" s="14">
        <v>9</v>
      </c>
      <c r="F288" s="14">
        <f t="shared" si="12"/>
        <v>837</v>
      </c>
      <c r="G288" s="15">
        <v>7</v>
      </c>
      <c r="H288" s="15">
        <f t="shared" si="13"/>
        <v>651</v>
      </c>
      <c r="I288" s="9">
        <f t="shared" si="14"/>
        <v>186</v>
      </c>
      <c r="J288" s="12">
        <v>95</v>
      </c>
      <c r="K288" s="13" t="s">
        <v>18</v>
      </c>
      <c r="L288" s="16" t="s">
        <v>13</v>
      </c>
    </row>
    <row r="289" spans="1:12">
      <c r="A289" s="11">
        <v>40020.858356481483</v>
      </c>
      <c r="B289" s="12">
        <v>16</v>
      </c>
      <c r="C289" s="13" t="s">
        <v>19</v>
      </c>
      <c r="D289" s="12">
        <v>47</v>
      </c>
      <c r="E289" s="14">
        <v>15</v>
      </c>
      <c r="F289" s="14">
        <f t="shared" si="12"/>
        <v>705</v>
      </c>
      <c r="G289" s="15">
        <v>14</v>
      </c>
      <c r="H289" s="15">
        <f t="shared" si="13"/>
        <v>658</v>
      </c>
      <c r="I289" s="9">
        <f t="shared" si="14"/>
        <v>47</v>
      </c>
      <c r="J289" s="12">
        <v>315</v>
      </c>
      <c r="K289" s="13" t="s">
        <v>14</v>
      </c>
      <c r="L289" s="16" t="s">
        <v>13</v>
      </c>
    </row>
    <row r="290" spans="1:12">
      <c r="A290" s="11">
        <v>40021.056284722225</v>
      </c>
      <c r="B290" s="12">
        <v>4</v>
      </c>
      <c r="C290" s="13" t="s">
        <v>28</v>
      </c>
      <c r="D290" s="12">
        <v>77</v>
      </c>
      <c r="E290" s="14">
        <v>9</v>
      </c>
      <c r="F290" s="14">
        <f t="shared" si="12"/>
        <v>693</v>
      </c>
      <c r="G290" s="15">
        <v>7</v>
      </c>
      <c r="H290" s="15">
        <f t="shared" si="13"/>
        <v>539</v>
      </c>
      <c r="I290" s="9">
        <f t="shared" si="14"/>
        <v>154</v>
      </c>
      <c r="J290" s="12">
        <v>557</v>
      </c>
      <c r="K290" s="13" t="s">
        <v>34</v>
      </c>
      <c r="L290" s="16" t="s">
        <v>13</v>
      </c>
    </row>
    <row r="291" spans="1:12">
      <c r="A291" s="11">
        <v>40021.517222222225</v>
      </c>
      <c r="B291" s="12">
        <v>100</v>
      </c>
      <c r="C291" s="13" t="s">
        <v>27</v>
      </c>
      <c r="D291" s="12">
        <v>23</v>
      </c>
      <c r="E291" s="14">
        <v>8</v>
      </c>
      <c r="F291" s="14">
        <f t="shared" si="12"/>
        <v>184</v>
      </c>
      <c r="G291" s="15">
        <v>4</v>
      </c>
      <c r="H291" s="15">
        <f t="shared" si="13"/>
        <v>92</v>
      </c>
      <c r="I291" s="9">
        <f t="shared" si="14"/>
        <v>92</v>
      </c>
      <c r="J291" s="12">
        <v>95</v>
      </c>
      <c r="K291" s="13" t="s">
        <v>18</v>
      </c>
      <c r="L291" s="16" t="s">
        <v>13</v>
      </c>
    </row>
    <row r="292" spans="1:12">
      <c r="A292" s="11">
        <v>40021.752650462964</v>
      </c>
      <c r="B292" s="12">
        <v>100</v>
      </c>
      <c r="C292" s="13" t="s">
        <v>27</v>
      </c>
      <c r="D292" s="12">
        <v>1</v>
      </c>
      <c r="E292" s="14">
        <v>8</v>
      </c>
      <c r="F292" s="14">
        <f t="shared" si="12"/>
        <v>8</v>
      </c>
      <c r="G292" s="15">
        <v>4</v>
      </c>
      <c r="H292" s="15">
        <f t="shared" si="13"/>
        <v>4</v>
      </c>
      <c r="I292" s="9">
        <f t="shared" si="14"/>
        <v>4</v>
      </c>
      <c r="J292" s="12">
        <v>6</v>
      </c>
      <c r="K292" s="13" t="s">
        <v>15</v>
      </c>
      <c r="L292" s="16" t="s">
        <v>12</v>
      </c>
    </row>
    <row r="293" spans="1:12">
      <c r="A293" s="11">
        <v>40022.917581018519</v>
      </c>
      <c r="B293" s="12">
        <v>4</v>
      </c>
      <c r="C293" s="13" t="s">
        <v>28</v>
      </c>
      <c r="D293" s="12">
        <v>76</v>
      </c>
      <c r="E293" s="14">
        <v>9</v>
      </c>
      <c r="F293" s="14">
        <f t="shared" si="12"/>
        <v>684</v>
      </c>
      <c r="G293" s="15">
        <v>7</v>
      </c>
      <c r="H293" s="15">
        <f t="shared" si="13"/>
        <v>532</v>
      </c>
      <c r="I293" s="9">
        <f t="shared" si="14"/>
        <v>152</v>
      </c>
      <c r="J293" s="12">
        <v>572</v>
      </c>
      <c r="K293" s="13" t="s">
        <v>8</v>
      </c>
      <c r="L293" s="16" t="s">
        <v>13</v>
      </c>
    </row>
    <row r="294" spans="1:12">
      <c r="A294" s="11">
        <v>40022.976793981485</v>
      </c>
      <c r="B294" s="12">
        <v>30</v>
      </c>
      <c r="C294" s="13" t="s">
        <v>20</v>
      </c>
      <c r="D294" s="12">
        <v>97</v>
      </c>
      <c r="E294" s="14">
        <v>12</v>
      </c>
      <c r="F294" s="14">
        <f t="shared" si="12"/>
        <v>1164</v>
      </c>
      <c r="G294" s="15">
        <v>8</v>
      </c>
      <c r="H294" s="15">
        <f t="shared" si="13"/>
        <v>776</v>
      </c>
      <c r="I294" s="9">
        <f t="shared" si="14"/>
        <v>388</v>
      </c>
      <c r="J294" s="12">
        <v>572</v>
      </c>
      <c r="K294" s="13" t="s">
        <v>8</v>
      </c>
      <c r="L294" s="16" t="s">
        <v>13</v>
      </c>
    </row>
    <row r="295" spans="1:12">
      <c r="A295" s="11">
        <v>40023.703645833331</v>
      </c>
      <c r="B295" s="12">
        <v>100</v>
      </c>
      <c r="C295" s="13" t="s">
        <v>27</v>
      </c>
      <c r="D295" s="12">
        <v>8</v>
      </c>
      <c r="E295" s="14">
        <v>8</v>
      </c>
      <c r="F295" s="14">
        <f t="shared" si="12"/>
        <v>64</v>
      </c>
      <c r="G295" s="15">
        <v>4</v>
      </c>
      <c r="H295" s="15">
        <f t="shared" si="13"/>
        <v>32</v>
      </c>
      <c r="I295" s="9">
        <f t="shared" si="14"/>
        <v>32</v>
      </c>
      <c r="J295" s="12">
        <v>572</v>
      </c>
      <c r="K295" s="13" t="s">
        <v>8</v>
      </c>
      <c r="L295" s="16" t="s">
        <v>12</v>
      </c>
    </row>
    <row r="296" spans="1:12">
      <c r="A296" s="11">
        <v>40024.365671296298</v>
      </c>
      <c r="B296" s="12">
        <v>22</v>
      </c>
      <c r="C296" s="13" t="s">
        <v>26</v>
      </c>
      <c r="D296" s="12">
        <v>60</v>
      </c>
      <c r="E296" s="14">
        <v>24</v>
      </c>
      <c r="F296" s="14">
        <f t="shared" si="12"/>
        <v>1440</v>
      </c>
      <c r="G296" s="15">
        <v>18</v>
      </c>
      <c r="H296" s="15">
        <f t="shared" si="13"/>
        <v>1080</v>
      </c>
      <c r="I296" s="9">
        <f t="shared" si="14"/>
        <v>360</v>
      </c>
      <c r="J296" s="12">
        <v>572</v>
      </c>
      <c r="K296" s="13" t="s">
        <v>8</v>
      </c>
      <c r="L296" s="16" t="s">
        <v>13</v>
      </c>
    </row>
    <row r="297" spans="1:12">
      <c r="A297" s="11">
        <v>40024.671620370369</v>
      </c>
      <c r="B297" s="12">
        <v>31</v>
      </c>
      <c r="C297" s="13" t="s">
        <v>22</v>
      </c>
      <c r="D297" s="12">
        <v>30</v>
      </c>
      <c r="E297" s="14">
        <v>21</v>
      </c>
      <c r="F297" s="14">
        <f t="shared" si="12"/>
        <v>630</v>
      </c>
      <c r="G297" s="15">
        <v>19</v>
      </c>
      <c r="H297" s="15">
        <f t="shared" si="13"/>
        <v>570</v>
      </c>
      <c r="I297" s="9">
        <f t="shared" si="14"/>
        <v>60</v>
      </c>
      <c r="J297" s="12">
        <v>572</v>
      </c>
      <c r="K297" s="13" t="s">
        <v>8</v>
      </c>
      <c r="L297" s="16" t="s">
        <v>12</v>
      </c>
    </row>
    <row r="298" spans="1:12">
      <c r="A298" s="11">
        <v>40025.201898148145</v>
      </c>
      <c r="B298" s="12">
        <v>16</v>
      </c>
      <c r="C298" s="13" t="s">
        <v>19</v>
      </c>
      <c r="D298" s="12">
        <v>27</v>
      </c>
      <c r="E298" s="14">
        <v>15</v>
      </c>
      <c r="F298" s="14">
        <f t="shared" si="12"/>
        <v>405</v>
      </c>
      <c r="G298" s="15">
        <v>14</v>
      </c>
      <c r="H298" s="15">
        <f t="shared" si="13"/>
        <v>378</v>
      </c>
      <c r="I298" s="9">
        <f t="shared" si="14"/>
        <v>27</v>
      </c>
      <c r="J298" s="12">
        <v>95</v>
      </c>
      <c r="K298" s="13" t="s">
        <v>18</v>
      </c>
      <c r="L298" s="16" t="s">
        <v>13</v>
      </c>
    </row>
    <row r="299" spans="1:12">
      <c r="A299" s="11">
        <v>40025.304120370369</v>
      </c>
      <c r="B299" s="12">
        <v>16</v>
      </c>
      <c r="C299" s="13" t="s">
        <v>19</v>
      </c>
      <c r="D299" s="12">
        <v>31</v>
      </c>
      <c r="E299" s="14">
        <v>15</v>
      </c>
      <c r="F299" s="14">
        <f t="shared" si="12"/>
        <v>465</v>
      </c>
      <c r="G299" s="15">
        <v>14</v>
      </c>
      <c r="H299" s="15">
        <f t="shared" si="13"/>
        <v>434</v>
      </c>
      <c r="I299" s="9">
        <f t="shared" si="14"/>
        <v>31</v>
      </c>
      <c r="J299" s="12">
        <v>846</v>
      </c>
      <c r="K299" s="13" t="s">
        <v>9</v>
      </c>
      <c r="L299" s="16" t="s">
        <v>12</v>
      </c>
    </row>
    <row r="300" spans="1:12">
      <c r="A300" s="11">
        <v>40026.286226851851</v>
      </c>
      <c r="B300" s="12">
        <v>22</v>
      </c>
      <c r="C300" s="13" t="s">
        <v>26</v>
      </c>
      <c r="D300" s="12">
        <v>27</v>
      </c>
      <c r="E300" s="14">
        <v>24</v>
      </c>
      <c r="F300" s="14">
        <f t="shared" si="12"/>
        <v>648</v>
      </c>
      <c r="G300" s="15">
        <v>18</v>
      </c>
      <c r="H300" s="15">
        <f t="shared" si="13"/>
        <v>486</v>
      </c>
      <c r="I300" s="9">
        <f t="shared" si="14"/>
        <v>162</v>
      </c>
      <c r="J300" s="12">
        <v>6</v>
      </c>
      <c r="K300" s="13" t="s">
        <v>15</v>
      </c>
      <c r="L300" s="16" t="s">
        <v>13</v>
      </c>
    </row>
    <row r="301" spans="1:12">
      <c r="A301" s="11">
        <v>40027.953356481485</v>
      </c>
      <c r="B301" s="12">
        <v>30</v>
      </c>
      <c r="C301" s="13" t="s">
        <v>20</v>
      </c>
      <c r="D301" s="12">
        <v>34</v>
      </c>
      <c r="E301" s="14">
        <v>12</v>
      </c>
      <c r="F301" s="14">
        <f t="shared" si="12"/>
        <v>408</v>
      </c>
      <c r="G301" s="15">
        <v>8</v>
      </c>
      <c r="H301" s="15">
        <f t="shared" si="13"/>
        <v>272</v>
      </c>
      <c r="I301" s="9">
        <f t="shared" si="14"/>
        <v>136</v>
      </c>
      <c r="J301" s="12">
        <v>14</v>
      </c>
      <c r="K301" s="13" t="s">
        <v>17</v>
      </c>
      <c r="L301" s="16" t="s">
        <v>13</v>
      </c>
    </row>
    <row r="302" spans="1:12">
      <c r="A302" s="11">
        <v>40029.434513888889</v>
      </c>
      <c r="B302" s="12">
        <v>16</v>
      </c>
      <c r="C302" s="13" t="s">
        <v>19</v>
      </c>
      <c r="D302" s="12">
        <v>45</v>
      </c>
      <c r="E302" s="14">
        <v>15</v>
      </c>
      <c r="F302" s="14">
        <f t="shared" si="12"/>
        <v>675</v>
      </c>
      <c r="G302" s="15">
        <v>14</v>
      </c>
      <c r="H302" s="15">
        <f t="shared" si="13"/>
        <v>630</v>
      </c>
      <c r="I302" s="9">
        <f t="shared" si="14"/>
        <v>45</v>
      </c>
      <c r="J302" s="12">
        <v>846</v>
      </c>
      <c r="K302" s="13" t="s">
        <v>9</v>
      </c>
      <c r="L302" s="16" t="s">
        <v>13</v>
      </c>
    </row>
    <row r="303" spans="1:12">
      <c r="A303" s="11">
        <v>40029.699212962965</v>
      </c>
      <c r="B303" s="12">
        <v>16</v>
      </c>
      <c r="C303" s="13" t="s">
        <v>19</v>
      </c>
      <c r="D303" s="12">
        <v>40</v>
      </c>
      <c r="E303" s="14">
        <v>15</v>
      </c>
      <c r="F303" s="14">
        <f t="shared" si="12"/>
        <v>600</v>
      </c>
      <c r="G303" s="15">
        <v>14</v>
      </c>
      <c r="H303" s="15">
        <f t="shared" si="13"/>
        <v>560</v>
      </c>
      <c r="I303" s="9">
        <f t="shared" si="14"/>
        <v>40</v>
      </c>
      <c r="J303" s="12">
        <v>6</v>
      </c>
      <c r="K303" s="13" t="s">
        <v>15</v>
      </c>
      <c r="L303" s="16" t="s">
        <v>12</v>
      </c>
    </row>
    <row r="304" spans="1:12">
      <c r="A304" s="11">
        <v>40030.441689814812</v>
      </c>
      <c r="B304" s="12">
        <v>100</v>
      </c>
      <c r="C304" s="13" t="s">
        <v>27</v>
      </c>
      <c r="D304" s="12">
        <v>45</v>
      </c>
      <c r="E304" s="14">
        <v>8</v>
      </c>
      <c r="F304" s="14">
        <f t="shared" si="12"/>
        <v>360</v>
      </c>
      <c r="G304" s="15">
        <v>4</v>
      </c>
      <c r="H304" s="15">
        <f t="shared" si="13"/>
        <v>180</v>
      </c>
      <c r="I304" s="9">
        <f t="shared" si="14"/>
        <v>180</v>
      </c>
      <c r="J304" s="12">
        <v>557</v>
      </c>
      <c r="K304" s="13" t="s">
        <v>34</v>
      </c>
      <c r="L304" s="16" t="s">
        <v>13</v>
      </c>
    </row>
    <row r="305" spans="1:12">
      <c r="A305" s="11">
        <v>40030.799768518518</v>
      </c>
      <c r="B305" s="12">
        <v>4</v>
      </c>
      <c r="C305" s="13" t="s">
        <v>28</v>
      </c>
      <c r="D305" s="12">
        <v>25</v>
      </c>
      <c r="E305" s="14">
        <v>9</v>
      </c>
      <c r="F305" s="14">
        <f t="shared" si="12"/>
        <v>225</v>
      </c>
      <c r="G305" s="15">
        <v>7</v>
      </c>
      <c r="H305" s="15">
        <f t="shared" si="13"/>
        <v>175</v>
      </c>
      <c r="I305" s="9">
        <f t="shared" si="14"/>
        <v>50</v>
      </c>
      <c r="J305" s="12">
        <v>6</v>
      </c>
      <c r="K305" s="13" t="s">
        <v>15</v>
      </c>
      <c r="L305" s="16" t="s">
        <v>13</v>
      </c>
    </row>
    <row r="306" spans="1:12">
      <c r="A306" s="11">
        <v>40030.912164351852</v>
      </c>
      <c r="B306" s="12">
        <v>4</v>
      </c>
      <c r="C306" s="13" t="s">
        <v>28</v>
      </c>
      <c r="D306" s="12">
        <v>39</v>
      </c>
      <c r="E306" s="14">
        <v>9</v>
      </c>
      <c r="F306" s="14">
        <f t="shared" si="12"/>
        <v>351</v>
      </c>
      <c r="G306" s="15">
        <v>7</v>
      </c>
      <c r="H306" s="15">
        <f t="shared" si="13"/>
        <v>273</v>
      </c>
      <c r="I306" s="9">
        <f t="shared" si="14"/>
        <v>78</v>
      </c>
      <c r="J306" s="12">
        <v>6</v>
      </c>
      <c r="K306" s="13" t="s">
        <v>15</v>
      </c>
      <c r="L306" s="16" t="s">
        <v>13</v>
      </c>
    </row>
    <row r="307" spans="1:12">
      <c r="A307" s="11">
        <v>40031.408449074072</v>
      </c>
      <c r="B307" s="12">
        <v>16</v>
      </c>
      <c r="C307" s="13" t="s">
        <v>19</v>
      </c>
      <c r="D307" s="12">
        <v>2</v>
      </c>
      <c r="E307" s="14">
        <v>15</v>
      </c>
      <c r="F307" s="14">
        <f t="shared" si="12"/>
        <v>30</v>
      </c>
      <c r="G307" s="15">
        <v>14</v>
      </c>
      <c r="H307" s="15">
        <f t="shared" si="13"/>
        <v>28</v>
      </c>
      <c r="I307" s="9">
        <f t="shared" si="14"/>
        <v>2</v>
      </c>
      <c r="J307" s="12">
        <v>686</v>
      </c>
      <c r="K307" s="13" t="s">
        <v>10</v>
      </c>
      <c r="L307" s="16" t="s">
        <v>12</v>
      </c>
    </row>
    <row r="308" spans="1:12">
      <c r="A308" s="11">
        <v>40031.459710648145</v>
      </c>
      <c r="B308" s="12">
        <v>30</v>
      </c>
      <c r="C308" s="13" t="s">
        <v>20</v>
      </c>
      <c r="D308" s="12">
        <v>21</v>
      </c>
      <c r="E308" s="14">
        <v>12</v>
      </c>
      <c r="F308" s="14">
        <f t="shared" si="12"/>
        <v>252</v>
      </c>
      <c r="G308" s="15">
        <v>8</v>
      </c>
      <c r="H308" s="15">
        <f t="shared" si="13"/>
        <v>168</v>
      </c>
      <c r="I308" s="9">
        <f t="shared" si="14"/>
        <v>84</v>
      </c>
      <c r="J308" s="12">
        <v>14</v>
      </c>
      <c r="K308" s="13" t="s">
        <v>17</v>
      </c>
      <c r="L308" s="16" t="s">
        <v>13</v>
      </c>
    </row>
    <row r="309" spans="1:12">
      <c r="A309" s="11">
        <v>40031.584560185183</v>
      </c>
      <c r="B309" s="12">
        <v>2</v>
      </c>
      <c r="C309" s="13" t="s">
        <v>23</v>
      </c>
      <c r="D309" s="12">
        <v>21</v>
      </c>
      <c r="E309" s="14">
        <v>12</v>
      </c>
      <c r="F309" s="14">
        <f t="shared" si="12"/>
        <v>252</v>
      </c>
      <c r="G309" s="15">
        <v>6</v>
      </c>
      <c r="H309" s="15">
        <f t="shared" si="13"/>
        <v>126</v>
      </c>
      <c r="I309" s="9">
        <f t="shared" si="14"/>
        <v>126</v>
      </c>
      <c r="J309" s="12">
        <v>6</v>
      </c>
      <c r="K309" s="13" t="s">
        <v>15</v>
      </c>
      <c r="L309" s="16" t="s">
        <v>12</v>
      </c>
    </row>
    <row r="310" spans="1:12">
      <c r="A310" s="11">
        <v>40034.192858796298</v>
      </c>
      <c r="B310" s="12">
        <v>30</v>
      </c>
      <c r="C310" s="13" t="s">
        <v>20</v>
      </c>
      <c r="D310" s="12">
        <v>53</v>
      </c>
      <c r="E310" s="14">
        <v>12</v>
      </c>
      <c r="F310" s="14">
        <f t="shared" si="12"/>
        <v>636</v>
      </c>
      <c r="G310" s="15">
        <v>8</v>
      </c>
      <c r="H310" s="15">
        <f t="shared" si="13"/>
        <v>424</v>
      </c>
      <c r="I310" s="9">
        <f t="shared" si="14"/>
        <v>212</v>
      </c>
      <c r="J310" s="12">
        <v>572</v>
      </c>
      <c r="K310" s="13" t="s">
        <v>8</v>
      </c>
      <c r="L310" s="16" t="s">
        <v>13</v>
      </c>
    </row>
    <row r="311" spans="1:12">
      <c r="A311" s="11">
        <v>40034.336435185185</v>
      </c>
      <c r="B311" s="12">
        <v>16</v>
      </c>
      <c r="C311" s="13" t="s">
        <v>19</v>
      </c>
      <c r="D311" s="12">
        <v>35</v>
      </c>
      <c r="E311" s="14">
        <v>15</v>
      </c>
      <c r="F311" s="14">
        <f t="shared" si="12"/>
        <v>525</v>
      </c>
      <c r="G311" s="15">
        <v>14</v>
      </c>
      <c r="H311" s="15">
        <f t="shared" si="13"/>
        <v>490</v>
      </c>
      <c r="I311" s="9">
        <f t="shared" si="14"/>
        <v>35</v>
      </c>
      <c r="J311" s="12">
        <v>846</v>
      </c>
      <c r="K311" s="13" t="s">
        <v>9</v>
      </c>
      <c r="L311" s="16" t="s">
        <v>13</v>
      </c>
    </row>
    <row r="312" spans="1:12">
      <c r="A312" s="11">
        <v>40034.343657407408</v>
      </c>
      <c r="B312" s="12">
        <v>30</v>
      </c>
      <c r="C312" s="13" t="s">
        <v>20</v>
      </c>
      <c r="D312" s="12">
        <v>95</v>
      </c>
      <c r="E312" s="14">
        <v>12</v>
      </c>
      <c r="F312" s="14">
        <f t="shared" si="12"/>
        <v>1140</v>
      </c>
      <c r="G312" s="15">
        <v>8</v>
      </c>
      <c r="H312" s="15">
        <f t="shared" si="13"/>
        <v>760</v>
      </c>
      <c r="I312" s="9">
        <f t="shared" si="14"/>
        <v>380</v>
      </c>
      <c r="J312" s="12">
        <v>572</v>
      </c>
      <c r="K312" s="13" t="s">
        <v>8</v>
      </c>
      <c r="L312" s="16" t="s">
        <v>11</v>
      </c>
    </row>
    <row r="313" spans="1:12">
      <c r="A313" s="11">
        <v>40035.330069444448</v>
      </c>
      <c r="B313" s="12">
        <v>16</v>
      </c>
      <c r="C313" s="13" t="s">
        <v>19</v>
      </c>
      <c r="D313" s="12">
        <v>6</v>
      </c>
      <c r="E313" s="14">
        <v>15</v>
      </c>
      <c r="F313" s="14">
        <f t="shared" si="12"/>
        <v>90</v>
      </c>
      <c r="G313" s="15">
        <v>14</v>
      </c>
      <c r="H313" s="15">
        <f t="shared" si="13"/>
        <v>84</v>
      </c>
      <c r="I313" s="9">
        <f t="shared" si="14"/>
        <v>6</v>
      </c>
      <c r="J313" s="12">
        <v>572</v>
      </c>
      <c r="K313" s="13" t="s">
        <v>8</v>
      </c>
      <c r="L313" s="16" t="s">
        <v>12</v>
      </c>
    </row>
    <row r="314" spans="1:12">
      <c r="A314" s="11">
        <v>40037.264490740738</v>
      </c>
      <c r="B314" s="12">
        <v>100</v>
      </c>
      <c r="C314" s="13" t="s">
        <v>27</v>
      </c>
      <c r="D314" s="12">
        <v>82</v>
      </c>
      <c r="E314" s="14">
        <v>8</v>
      </c>
      <c r="F314" s="14">
        <f t="shared" si="12"/>
        <v>656</v>
      </c>
      <c r="G314" s="15">
        <v>4</v>
      </c>
      <c r="H314" s="15">
        <f t="shared" si="13"/>
        <v>328</v>
      </c>
      <c r="I314" s="9">
        <f t="shared" si="14"/>
        <v>328</v>
      </c>
      <c r="J314" s="12">
        <v>23</v>
      </c>
      <c r="K314" s="13" t="s">
        <v>7</v>
      </c>
      <c r="L314" s="16" t="s">
        <v>13</v>
      </c>
    </row>
    <row r="315" spans="1:12">
      <c r="A315" s="11">
        <v>40038.043854166666</v>
      </c>
      <c r="B315" s="12">
        <v>2</v>
      </c>
      <c r="C315" s="13" t="s">
        <v>23</v>
      </c>
      <c r="D315" s="12">
        <v>22</v>
      </c>
      <c r="E315" s="14">
        <v>12</v>
      </c>
      <c r="F315" s="14">
        <f t="shared" si="12"/>
        <v>264</v>
      </c>
      <c r="G315" s="15">
        <v>6</v>
      </c>
      <c r="H315" s="15">
        <f t="shared" si="13"/>
        <v>132</v>
      </c>
      <c r="I315" s="9">
        <f t="shared" si="14"/>
        <v>132</v>
      </c>
      <c r="J315" s="12">
        <v>233</v>
      </c>
      <c r="K315" s="13" t="s">
        <v>16</v>
      </c>
      <c r="L315" s="16" t="s">
        <v>13</v>
      </c>
    </row>
    <row r="316" spans="1:12">
      <c r="A316" s="11">
        <v>40041.026759259257</v>
      </c>
      <c r="B316" s="12">
        <v>31</v>
      </c>
      <c r="C316" s="13" t="s">
        <v>22</v>
      </c>
      <c r="D316" s="12">
        <v>72</v>
      </c>
      <c r="E316" s="14">
        <v>21</v>
      </c>
      <c r="F316" s="14">
        <f t="shared" si="12"/>
        <v>1512</v>
      </c>
      <c r="G316" s="15">
        <v>19</v>
      </c>
      <c r="H316" s="15">
        <f t="shared" si="13"/>
        <v>1368</v>
      </c>
      <c r="I316" s="9">
        <f t="shared" si="14"/>
        <v>144</v>
      </c>
      <c r="J316" s="12">
        <v>6</v>
      </c>
      <c r="K316" s="13" t="s">
        <v>15</v>
      </c>
      <c r="L316" s="16" t="s">
        <v>12</v>
      </c>
    </row>
    <row r="317" spans="1:12">
      <c r="A317" s="11">
        <v>40041.678055555552</v>
      </c>
      <c r="B317" s="12">
        <v>16</v>
      </c>
      <c r="C317" s="13" t="s">
        <v>19</v>
      </c>
      <c r="D317" s="12">
        <v>64</v>
      </c>
      <c r="E317" s="14">
        <v>15</v>
      </c>
      <c r="F317" s="14">
        <f t="shared" si="12"/>
        <v>960</v>
      </c>
      <c r="G317" s="15">
        <v>14</v>
      </c>
      <c r="H317" s="15">
        <f t="shared" si="13"/>
        <v>896</v>
      </c>
      <c r="I317" s="9">
        <f t="shared" si="14"/>
        <v>64</v>
      </c>
      <c r="J317" s="12">
        <v>23</v>
      </c>
      <c r="K317" s="13" t="s">
        <v>7</v>
      </c>
      <c r="L317" s="16" t="s">
        <v>12</v>
      </c>
    </row>
    <row r="318" spans="1:12">
      <c r="A318" s="11">
        <v>40043.1016087963</v>
      </c>
      <c r="B318" s="12">
        <v>100</v>
      </c>
      <c r="C318" s="13" t="s">
        <v>27</v>
      </c>
      <c r="D318" s="12">
        <v>74</v>
      </c>
      <c r="E318" s="14">
        <v>8</v>
      </c>
      <c r="F318" s="14">
        <f t="shared" si="12"/>
        <v>592</v>
      </c>
      <c r="G318" s="15">
        <v>4</v>
      </c>
      <c r="H318" s="15">
        <f t="shared" si="13"/>
        <v>296</v>
      </c>
      <c r="I318" s="9">
        <f t="shared" si="14"/>
        <v>296</v>
      </c>
      <c r="J318" s="12">
        <v>95</v>
      </c>
      <c r="K318" s="13" t="s">
        <v>18</v>
      </c>
      <c r="L318" s="16" t="s">
        <v>13</v>
      </c>
    </row>
    <row r="319" spans="1:12">
      <c r="A319" s="11">
        <v>40043.131365740737</v>
      </c>
      <c r="B319" s="12">
        <v>16</v>
      </c>
      <c r="C319" s="13" t="s">
        <v>19</v>
      </c>
      <c r="D319" s="12">
        <v>93</v>
      </c>
      <c r="E319" s="14">
        <v>15</v>
      </c>
      <c r="F319" s="14">
        <f t="shared" si="12"/>
        <v>1395</v>
      </c>
      <c r="G319" s="15">
        <v>14</v>
      </c>
      <c r="H319" s="15">
        <f t="shared" si="13"/>
        <v>1302</v>
      </c>
      <c r="I319" s="9">
        <f t="shared" si="14"/>
        <v>93</v>
      </c>
      <c r="J319" s="12">
        <v>6</v>
      </c>
      <c r="K319" s="13" t="s">
        <v>15</v>
      </c>
      <c r="L319" s="16" t="s">
        <v>12</v>
      </c>
    </row>
    <row r="320" spans="1:12">
      <c r="A320" s="11">
        <v>40043.238877314812</v>
      </c>
      <c r="B320" s="12">
        <v>4</v>
      </c>
      <c r="C320" s="13" t="s">
        <v>28</v>
      </c>
      <c r="D320" s="12">
        <v>67</v>
      </c>
      <c r="E320" s="14">
        <v>9</v>
      </c>
      <c r="F320" s="14">
        <f t="shared" si="12"/>
        <v>603</v>
      </c>
      <c r="G320" s="15">
        <v>7</v>
      </c>
      <c r="H320" s="15">
        <f t="shared" si="13"/>
        <v>469</v>
      </c>
      <c r="I320" s="9">
        <f t="shared" si="14"/>
        <v>134</v>
      </c>
      <c r="J320" s="12">
        <v>233</v>
      </c>
      <c r="K320" s="13" t="s">
        <v>16</v>
      </c>
      <c r="L320" s="16" t="s">
        <v>13</v>
      </c>
    </row>
    <row r="321" spans="1:12">
      <c r="A321" s="11">
        <v>40043.602060185185</v>
      </c>
      <c r="B321" s="12">
        <v>100</v>
      </c>
      <c r="C321" s="13" t="s">
        <v>27</v>
      </c>
      <c r="D321" s="12">
        <v>10</v>
      </c>
      <c r="E321" s="14">
        <v>8</v>
      </c>
      <c r="F321" s="14">
        <f t="shared" si="12"/>
        <v>80</v>
      </c>
      <c r="G321" s="15">
        <v>4</v>
      </c>
      <c r="H321" s="15">
        <f t="shared" si="13"/>
        <v>40</v>
      </c>
      <c r="I321" s="9">
        <f t="shared" si="14"/>
        <v>40</v>
      </c>
      <c r="J321" s="12">
        <v>686</v>
      </c>
      <c r="K321" s="13" t="s">
        <v>10</v>
      </c>
      <c r="L321" s="16" t="s">
        <v>12</v>
      </c>
    </row>
    <row r="322" spans="1:12">
      <c r="A322" s="11">
        <v>40044.001342592594</v>
      </c>
      <c r="B322" s="12">
        <v>2</v>
      </c>
      <c r="C322" s="13" t="s">
        <v>23</v>
      </c>
      <c r="D322" s="12">
        <v>97</v>
      </c>
      <c r="E322" s="14">
        <v>12</v>
      </c>
      <c r="F322" s="14">
        <f t="shared" ref="F322:F385" si="15">D322*E322</f>
        <v>1164</v>
      </c>
      <c r="G322" s="15">
        <v>6</v>
      </c>
      <c r="H322" s="15">
        <f t="shared" si="13"/>
        <v>582</v>
      </c>
      <c r="I322" s="9">
        <f t="shared" si="14"/>
        <v>582</v>
      </c>
      <c r="J322" s="12">
        <v>6</v>
      </c>
      <c r="K322" s="13" t="s">
        <v>15</v>
      </c>
      <c r="L322" s="16" t="s">
        <v>13</v>
      </c>
    </row>
    <row r="323" spans="1:12">
      <c r="A323" s="11">
        <v>40044.474421296298</v>
      </c>
      <c r="B323" s="12">
        <v>19</v>
      </c>
      <c r="C323" s="13" t="s">
        <v>25</v>
      </c>
      <c r="D323" s="12">
        <v>8</v>
      </c>
      <c r="E323" s="14">
        <v>36</v>
      </c>
      <c r="F323" s="14">
        <f t="shared" si="15"/>
        <v>288</v>
      </c>
      <c r="G323" s="15">
        <v>25</v>
      </c>
      <c r="H323" s="15">
        <f t="shared" ref="H323:H386" si="16">D323*G323</f>
        <v>200</v>
      </c>
      <c r="I323" s="9">
        <f t="shared" ref="I323:I386" si="17">F323-H323</f>
        <v>88</v>
      </c>
      <c r="J323" s="12">
        <v>846</v>
      </c>
      <c r="K323" s="13" t="s">
        <v>9</v>
      </c>
      <c r="L323" s="16" t="s">
        <v>13</v>
      </c>
    </row>
    <row r="324" spans="1:12">
      <c r="A324" s="11">
        <v>40045.647939814815</v>
      </c>
      <c r="B324" s="12">
        <v>19</v>
      </c>
      <c r="C324" s="13" t="s">
        <v>25</v>
      </c>
      <c r="D324" s="12">
        <v>60</v>
      </c>
      <c r="E324" s="14">
        <v>36</v>
      </c>
      <c r="F324" s="14">
        <f t="shared" si="15"/>
        <v>2160</v>
      </c>
      <c r="G324" s="15">
        <v>25</v>
      </c>
      <c r="H324" s="15">
        <f t="shared" si="16"/>
        <v>1500</v>
      </c>
      <c r="I324" s="9">
        <f t="shared" si="17"/>
        <v>660</v>
      </c>
      <c r="J324" s="12">
        <v>557</v>
      </c>
      <c r="K324" s="13" t="s">
        <v>34</v>
      </c>
      <c r="L324" s="16" t="s">
        <v>13</v>
      </c>
    </row>
    <row r="325" spans="1:12">
      <c r="A325" s="11">
        <v>40045.861909722225</v>
      </c>
      <c r="B325" s="12">
        <v>4</v>
      </c>
      <c r="C325" s="13" t="s">
        <v>28</v>
      </c>
      <c r="D325" s="12">
        <v>72</v>
      </c>
      <c r="E325" s="14">
        <v>9</v>
      </c>
      <c r="F325" s="14">
        <f t="shared" si="15"/>
        <v>648</v>
      </c>
      <c r="G325" s="15">
        <v>7</v>
      </c>
      <c r="H325" s="15">
        <f t="shared" si="16"/>
        <v>504</v>
      </c>
      <c r="I325" s="9">
        <f t="shared" si="17"/>
        <v>144</v>
      </c>
      <c r="J325" s="12">
        <v>686</v>
      </c>
      <c r="K325" s="13" t="s">
        <v>10</v>
      </c>
      <c r="L325" s="16" t="s">
        <v>13</v>
      </c>
    </row>
    <row r="326" spans="1:12">
      <c r="A326" s="11">
        <v>40046.491631944446</v>
      </c>
      <c r="B326" s="12">
        <v>98</v>
      </c>
      <c r="C326" s="13" t="s">
        <v>30</v>
      </c>
      <c r="D326" s="12">
        <v>97</v>
      </c>
      <c r="E326" s="14">
        <v>18</v>
      </c>
      <c r="F326" s="14">
        <f t="shared" si="15"/>
        <v>1746</v>
      </c>
      <c r="G326" s="15">
        <v>8</v>
      </c>
      <c r="H326" s="15">
        <f t="shared" si="16"/>
        <v>776</v>
      </c>
      <c r="I326" s="9">
        <f t="shared" si="17"/>
        <v>970</v>
      </c>
      <c r="J326" s="12">
        <v>23</v>
      </c>
      <c r="K326" s="13" t="s">
        <v>7</v>
      </c>
      <c r="L326" s="16" t="s">
        <v>12</v>
      </c>
    </row>
    <row r="327" spans="1:12">
      <c r="A327" s="11">
        <v>40046.744710648149</v>
      </c>
      <c r="B327" s="12">
        <v>30</v>
      </c>
      <c r="C327" s="13" t="s">
        <v>20</v>
      </c>
      <c r="D327" s="12">
        <v>42</v>
      </c>
      <c r="E327" s="14">
        <v>12</v>
      </c>
      <c r="F327" s="14">
        <f t="shared" si="15"/>
        <v>504</v>
      </c>
      <c r="G327" s="15">
        <v>8</v>
      </c>
      <c r="H327" s="15">
        <f t="shared" si="16"/>
        <v>336</v>
      </c>
      <c r="I327" s="9">
        <f t="shared" si="17"/>
        <v>168</v>
      </c>
      <c r="J327" s="12">
        <v>572</v>
      </c>
      <c r="K327" s="13" t="s">
        <v>8</v>
      </c>
      <c r="L327" s="16" t="s">
        <v>13</v>
      </c>
    </row>
    <row r="328" spans="1:12">
      <c r="A328" s="11">
        <v>40046.906041666669</v>
      </c>
      <c r="B328" s="12">
        <v>100</v>
      </c>
      <c r="C328" s="13" t="s">
        <v>27</v>
      </c>
      <c r="D328" s="12">
        <v>70</v>
      </c>
      <c r="E328" s="14">
        <v>8</v>
      </c>
      <c r="F328" s="14">
        <f t="shared" si="15"/>
        <v>560</v>
      </c>
      <c r="G328" s="15">
        <v>4</v>
      </c>
      <c r="H328" s="15">
        <f t="shared" si="16"/>
        <v>280</v>
      </c>
      <c r="I328" s="9">
        <f t="shared" si="17"/>
        <v>280</v>
      </c>
      <c r="J328" s="12">
        <v>572</v>
      </c>
      <c r="K328" s="13" t="s">
        <v>8</v>
      </c>
      <c r="L328" s="16" t="s">
        <v>12</v>
      </c>
    </row>
    <row r="329" spans="1:12">
      <c r="A329" s="11">
        <v>40048.801527777781</v>
      </c>
      <c r="B329" s="12">
        <v>4</v>
      </c>
      <c r="C329" s="13" t="s">
        <v>28</v>
      </c>
      <c r="D329" s="12">
        <v>36</v>
      </c>
      <c r="E329" s="14">
        <v>9</v>
      </c>
      <c r="F329" s="14">
        <f t="shared" si="15"/>
        <v>324</v>
      </c>
      <c r="G329" s="15">
        <v>7</v>
      </c>
      <c r="H329" s="15">
        <f t="shared" si="16"/>
        <v>252</v>
      </c>
      <c r="I329" s="9">
        <f t="shared" si="17"/>
        <v>72</v>
      </c>
      <c r="J329" s="12">
        <v>23</v>
      </c>
      <c r="K329" s="13" t="s">
        <v>7</v>
      </c>
      <c r="L329" s="16" t="s">
        <v>13</v>
      </c>
    </row>
    <row r="330" spans="1:12">
      <c r="A330" s="11">
        <v>40048.873506944445</v>
      </c>
      <c r="B330" s="12">
        <v>16</v>
      </c>
      <c r="C330" s="13" t="s">
        <v>19</v>
      </c>
      <c r="D330" s="12">
        <v>35</v>
      </c>
      <c r="E330" s="14">
        <v>15</v>
      </c>
      <c r="F330" s="14">
        <f t="shared" si="15"/>
        <v>525</v>
      </c>
      <c r="G330" s="15">
        <v>14</v>
      </c>
      <c r="H330" s="15">
        <f t="shared" si="16"/>
        <v>490</v>
      </c>
      <c r="I330" s="9">
        <f t="shared" si="17"/>
        <v>35</v>
      </c>
      <c r="J330" s="12">
        <v>846</v>
      </c>
      <c r="K330" s="13" t="s">
        <v>9</v>
      </c>
      <c r="L330" s="16" t="s">
        <v>12</v>
      </c>
    </row>
    <row r="331" spans="1:12">
      <c r="A331" s="11">
        <v>40049.921493055554</v>
      </c>
      <c r="B331" s="12">
        <v>16</v>
      </c>
      <c r="C331" s="13" t="s">
        <v>19</v>
      </c>
      <c r="D331" s="12">
        <v>56</v>
      </c>
      <c r="E331" s="14">
        <v>15</v>
      </c>
      <c r="F331" s="14">
        <f t="shared" si="15"/>
        <v>840</v>
      </c>
      <c r="G331" s="15">
        <v>14</v>
      </c>
      <c r="H331" s="15">
        <f t="shared" si="16"/>
        <v>784</v>
      </c>
      <c r="I331" s="9">
        <f t="shared" si="17"/>
        <v>56</v>
      </c>
      <c r="J331" s="12">
        <v>233</v>
      </c>
      <c r="K331" s="13" t="s">
        <v>16</v>
      </c>
      <c r="L331" s="16" t="s">
        <v>12</v>
      </c>
    </row>
    <row r="332" spans="1:12">
      <c r="A332" s="11">
        <v>40050.037939814814</v>
      </c>
      <c r="B332" s="12">
        <v>4</v>
      </c>
      <c r="C332" s="13" t="s">
        <v>28</v>
      </c>
      <c r="D332" s="12">
        <v>9</v>
      </c>
      <c r="E332" s="14">
        <v>9</v>
      </c>
      <c r="F332" s="14">
        <f t="shared" si="15"/>
        <v>81</v>
      </c>
      <c r="G332" s="15">
        <v>7</v>
      </c>
      <c r="H332" s="15">
        <f t="shared" si="16"/>
        <v>63</v>
      </c>
      <c r="I332" s="9">
        <f t="shared" si="17"/>
        <v>18</v>
      </c>
      <c r="J332" s="12">
        <v>686</v>
      </c>
      <c r="K332" s="13" t="s">
        <v>10</v>
      </c>
      <c r="L332" s="16" t="s">
        <v>12</v>
      </c>
    </row>
    <row r="333" spans="1:12">
      <c r="A333" s="11">
        <v>40050.06517361111</v>
      </c>
      <c r="B333" s="12">
        <v>100</v>
      </c>
      <c r="C333" s="13" t="s">
        <v>27</v>
      </c>
      <c r="D333" s="12">
        <v>90</v>
      </c>
      <c r="E333" s="14">
        <v>8</v>
      </c>
      <c r="F333" s="14">
        <f t="shared" si="15"/>
        <v>720</v>
      </c>
      <c r="G333" s="15">
        <v>4</v>
      </c>
      <c r="H333" s="15">
        <f t="shared" si="16"/>
        <v>360</v>
      </c>
      <c r="I333" s="9">
        <f t="shared" si="17"/>
        <v>360</v>
      </c>
      <c r="J333" s="12">
        <v>846</v>
      </c>
      <c r="K333" s="13" t="s">
        <v>9</v>
      </c>
      <c r="L333" s="16" t="s">
        <v>13</v>
      </c>
    </row>
    <row r="334" spans="1:12">
      <c r="A334" s="11">
        <v>40053.104027777779</v>
      </c>
      <c r="B334" s="12">
        <v>30</v>
      </c>
      <c r="C334" s="13" t="s">
        <v>20</v>
      </c>
      <c r="D334" s="12">
        <v>35</v>
      </c>
      <c r="E334" s="14">
        <v>12</v>
      </c>
      <c r="F334" s="14">
        <f t="shared" si="15"/>
        <v>420</v>
      </c>
      <c r="G334" s="15">
        <v>8</v>
      </c>
      <c r="H334" s="15">
        <f t="shared" si="16"/>
        <v>280</v>
      </c>
      <c r="I334" s="9">
        <f t="shared" si="17"/>
        <v>140</v>
      </c>
      <c r="J334" s="12">
        <v>14</v>
      </c>
      <c r="K334" s="13" t="s">
        <v>17</v>
      </c>
      <c r="L334" s="16" t="s">
        <v>13</v>
      </c>
    </row>
    <row r="335" spans="1:12">
      <c r="A335" s="11">
        <v>40054.433865740742</v>
      </c>
      <c r="B335" s="12">
        <v>4</v>
      </c>
      <c r="C335" s="13" t="s">
        <v>28</v>
      </c>
      <c r="D335" s="12">
        <v>76</v>
      </c>
      <c r="E335" s="14">
        <v>9</v>
      </c>
      <c r="F335" s="14">
        <f t="shared" si="15"/>
        <v>684</v>
      </c>
      <c r="G335" s="15">
        <v>7</v>
      </c>
      <c r="H335" s="15">
        <f t="shared" si="16"/>
        <v>532</v>
      </c>
      <c r="I335" s="9">
        <f t="shared" si="17"/>
        <v>152</v>
      </c>
      <c r="J335" s="12">
        <v>6</v>
      </c>
      <c r="K335" s="13" t="s">
        <v>15</v>
      </c>
      <c r="L335" s="16" t="s">
        <v>12</v>
      </c>
    </row>
    <row r="336" spans="1:12">
      <c r="A336" s="11">
        <v>40054.984918981485</v>
      </c>
      <c r="B336" s="12">
        <v>100</v>
      </c>
      <c r="C336" s="13" t="s">
        <v>27</v>
      </c>
      <c r="D336" s="12">
        <v>4</v>
      </c>
      <c r="E336" s="14">
        <v>8</v>
      </c>
      <c r="F336" s="14">
        <f t="shared" si="15"/>
        <v>32</v>
      </c>
      <c r="G336" s="15">
        <v>4</v>
      </c>
      <c r="H336" s="15">
        <f t="shared" si="16"/>
        <v>16</v>
      </c>
      <c r="I336" s="9">
        <f t="shared" si="17"/>
        <v>16</v>
      </c>
      <c r="J336" s="12">
        <v>14</v>
      </c>
      <c r="K336" s="13" t="s">
        <v>17</v>
      </c>
      <c r="L336" s="16" t="s">
        <v>12</v>
      </c>
    </row>
    <row r="337" spans="1:12">
      <c r="A337" s="11">
        <v>40056.090011574073</v>
      </c>
      <c r="B337" s="12">
        <v>16</v>
      </c>
      <c r="C337" s="13" t="s">
        <v>19</v>
      </c>
      <c r="D337" s="12">
        <v>69</v>
      </c>
      <c r="E337" s="14">
        <v>15</v>
      </c>
      <c r="F337" s="14">
        <f t="shared" si="15"/>
        <v>1035</v>
      </c>
      <c r="G337" s="15">
        <v>14</v>
      </c>
      <c r="H337" s="15">
        <f t="shared" si="16"/>
        <v>966</v>
      </c>
      <c r="I337" s="9">
        <f t="shared" si="17"/>
        <v>69</v>
      </c>
      <c r="J337" s="12">
        <v>572</v>
      </c>
      <c r="K337" s="13" t="s">
        <v>8</v>
      </c>
      <c r="L337" s="16" t="s">
        <v>13</v>
      </c>
    </row>
    <row r="338" spans="1:12">
      <c r="A338" s="11">
        <v>40056.356550925928</v>
      </c>
      <c r="B338" s="12">
        <v>31</v>
      </c>
      <c r="C338" s="13" t="s">
        <v>22</v>
      </c>
      <c r="D338" s="12">
        <v>2</v>
      </c>
      <c r="E338" s="14">
        <v>21</v>
      </c>
      <c r="F338" s="14">
        <f t="shared" si="15"/>
        <v>42</v>
      </c>
      <c r="G338" s="15">
        <v>19</v>
      </c>
      <c r="H338" s="15">
        <f t="shared" si="16"/>
        <v>38</v>
      </c>
      <c r="I338" s="9">
        <f t="shared" si="17"/>
        <v>4</v>
      </c>
      <c r="J338" s="12">
        <v>557</v>
      </c>
      <c r="K338" s="13" t="s">
        <v>34</v>
      </c>
      <c r="L338" s="16" t="s">
        <v>13</v>
      </c>
    </row>
    <row r="339" spans="1:12">
      <c r="A339" s="11">
        <v>40056.673425925925</v>
      </c>
      <c r="B339" s="12">
        <v>4</v>
      </c>
      <c r="C339" s="13" t="s">
        <v>28</v>
      </c>
      <c r="D339" s="12">
        <v>77</v>
      </c>
      <c r="E339" s="14">
        <v>9</v>
      </c>
      <c r="F339" s="14">
        <f t="shared" si="15"/>
        <v>693</v>
      </c>
      <c r="G339" s="15">
        <v>7</v>
      </c>
      <c r="H339" s="15">
        <f t="shared" si="16"/>
        <v>539</v>
      </c>
      <c r="I339" s="9">
        <f t="shared" si="17"/>
        <v>154</v>
      </c>
      <c r="J339" s="12">
        <v>6</v>
      </c>
      <c r="K339" s="13" t="s">
        <v>15</v>
      </c>
      <c r="L339" s="16" t="s">
        <v>13</v>
      </c>
    </row>
    <row r="340" spans="1:12">
      <c r="A340" s="11">
        <v>40059.141215277778</v>
      </c>
      <c r="B340" s="12">
        <v>31</v>
      </c>
      <c r="C340" s="13" t="s">
        <v>22</v>
      </c>
      <c r="D340" s="12">
        <v>20</v>
      </c>
      <c r="E340" s="14">
        <v>21</v>
      </c>
      <c r="F340" s="14">
        <f t="shared" si="15"/>
        <v>420</v>
      </c>
      <c r="G340" s="15">
        <v>19</v>
      </c>
      <c r="H340" s="15">
        <f t="shared" si="16"/>
        <v>380</v>
      </c>
      <c r="I340" s="9">
        <f t="shared" si="17"/>
        <v>40</v>
      </c>
      <c r="J340" s="12">
        <v>23</v>
      </c>
      <c r="K340" s="13" t="s">
        <v>7</v>
      </c>
      <c r="L340" s="16" t="s">
        <v>12</v>
      </c>
    </row>
    <row r="341" spans="1:12">
      <c r="A341" s="11">
        <v>40059.319895833331</v>
      </c>
      <c r="B341" s="12">
        <v>16</v>
      </c>
      <c r="C341" s="13" t="s">
        <v>19</v>
      </c>
      <c r="D341" s="12">
        <v>32</v>
      </c>
      <c r="E341" s="14">
        <v>15</v>
      </c>
      <c r="F341" s="14">
        <f t="shared" si="15"/>
        <v>480</v>
      </c>
      <c r="G341" s="15">
        <v>14</v>
      </c>
      <c r="H341" s="15">
        <f t="shared" si="16"/>
        <v>448</v>
      </c>
      <c r="I341" s="9">
        <f t="shared" si="17"/>
        <v>32</v>
      </c>
      <c r="J341" s="12">
        <v>23</v>
      </c>
      <c r="K341" s="13" t="s">
        <v>7</v>
      </c>
      <c r="L341" s="16" t="s">
        <v>12</v>
      </c>
    </row>
    <row r="342" spans="1:12">
      <c r="A342" s="11">
        <v>40059.928807870368</v>
      </c>
      <c r="B342" s="12">
        <v>4</v>
      </c>
      <c r="C342" s="13" t="s">
        <v>28</v>
      </c>
      <c r="D342" s="12">
        <v>39</v>
      </c>
      <c r="E342" s="14">
        <v>9</v>
      </c>
      <c r="F342" s="14">
        <f t="shared" si="15"/>
        <v>351</v>
      </c>
      <c r="G342" s="15">
        <v>7</v>
      </c>
      <c r="H342" s="15">
        <f t="shared" si="16"/>
        <v>273</v>
      </c>
      <c r="I342" s="9">
        <f t="shared" si="17"/>
        <v>78</v>
      </c>
      <c r="J342" s="12">
        <v>14</v>
      </c>
      <c r="K342" s="13" t="s">
        <v>17</v>
      </c>
      <c r="L342" s="16" t="s">
        <v>13</v>
      </c>
    </row>
    <row r="343" spans="1:12">
      <c r="A343" s="11">
        <v>40060.03365740741</v>
      </c>
      <c r="B343" s="12">
        <v>6</v>
      </c>
      <c r="C343" s="13" t="s">
        <v>29</v>
      </c>
      <c r="D343" s="12">
        <v>1</v>
      </c>
      <c r="E343" s="14">
        <v>75</v>
      </c>
      <c r="F343" s="14">
        <f t="shared" si="15"/>
        <v>75</v>
      </c>
      <c r="G343" s="15">
        <v>25</v>
      </c>
      <c r="H343" s="15">
        <f t="shared" si="16"/>
        <v>25</v>
      </c>
      <c r="I343" s="9">
        <f t="shared" si="17"/>
        <v>50</v>
      </c>
      <c r="J343" s="12">
        <v>6</v>
      </c>
      <c r="K343" s="13" t="s">
        <v>15</v>
      </c>
      <c r="L343" s="16" t="s">
        <v>13</v>
      </c>
    </row>
    <row r="344" spans="1:12">
      <c r="A344" s="11">
        <v>40061.368310185186</v>
      </c>
      <c r="B344" s="12">
        <v>22</v>
      </c>
      <c r="C344" s="13" t="s">
        <v>26</v>
      </c>
      <c r="D344" s="12">
        <v>79</v>
      </c>
      <c r="E344" s="14">
        <v>24</v>
      </c>
      <c r="F344" s="14">
        <f t="shared" si="15"/>
        <v>1896</v>
      </c>
      <c r="G344" s="15">
        <v>18</v>
      </c>
      <c r="H344" s="15">
        <f t="shared" si="16"/>
        <v>1422</v>
      </c>
      <c r="I344" s="9">
        <f t="shared" si="17"/>
        <v>474</v>
      </c>
      <c r="J344" s="12">
        <v>572</v>
      </c>
      <c r="K344" s="13" t="s">
        <v>8</v>
      </c>
      <c r="L344" s="16" t="s">
        <v>13</v>
      </c>
    </row>
    <row r="345" spans="1:12">
      <c r="A345" s="11">
        <v>40061.481226851851</v>
      </c>
      <c r="B345" s="12">
        <v>16</v>
      </c>
      <c r="C345" s="13" t="s">
        <v>19</v>
      </c>
      <c r="D345" s="12">
        <v>41</v>
      </c>
      <c r="E345" s="14">
        <v>15</v>
      </c>
      <c r="F345" s="14">
        <f t="shared" si="15"/>
        <v>615</v>
      </c>
      <c r="G345" s="15">
        <v>14</v>
      </c>
      <c r="H345" s="15">
        <f t="shared" si="16"/>
        <v>574</v>
      </c>
      <c r="I345" s="9">
        <f t="shared" si="17"/>
        <v>41</v>
      </c>
      <c r="J345" s="12">
        <v>6</v>
      </c>
      <c r="K345" s="13" t="s">
        <v>15</v>
      </c>
      <c r="L345" s="16" t="s">
        <v>12</v>
      </c>
    </row>
    <row r="346" spans="1:12">
      <c r="A346" s="11">
        <v>40061.57172453704</v>
      </c>
      <c r="B346" s="12">
        <v>4</v>
      </c>
      <c r="C346" s="13" t="s">
        <v>28</v>
      </c>
      <c r="D346" s="12">
        <v>33</v>
      </c>
      <c r="E346" s="14">
        <v>9</v>
      </c>
      <c r="F346" s="14">
        <f t="shared" si="15"/>
        <v>297</v>
      </c>
      <c r="G346" s="15">
        <v>7</v>
      </c>
      <c r="H346" s="15">
        <f t="shared" si="16"/>
        <v>231</v>
      </c>
      <c r="I346" s="9">
        <f t="shared" si="17"/>
        <v>66</v>
      </c>
      <c r="J346" s="12">
        <v>686</v>
      </c>
      <c r="K346" s="13" t="s">
        <v>10</v>
      </c>
      <c r="L346" s="16" t="s">
        <v>13</v>
      </c>
    </row>
    <row r="347" spans="1:12">
      <c r="A347" s="11">
        <v>40062.371516203704</v>
      </c>
      <c r="B347" s="12">
        <v>22</v>
      </c>
      <c r="C347" s="13" t="s">
        <v>26</v>
      </c>
      <c r="D347" s="12">
        <v>92</v>
      </c>
      <c r="E347" s="14">
        <v>24</v>
      </c>
      <c r="F347" s="14">
        <f t="shared" si="15"/>
        <v>2208</v>
      </c>
      <c r="G347" s="15">
        <v>18</v>
      </c>
      <c r="H347" s="15">
        <f t="shared" si="16"/>
        <v>1656</v>
      </c>
      <c r="I347" s="9">
        <f t="shared" si="17"/>
        <v>552</v>
      </c>
      <c r="J347" s="12">
        <v>6</v>
      </c>
      <c r="K347" s="13" t="s">
        <v>15</v>
      </c>
      <c r="L347" s="16" t="s">
        <v>13</v>
      </c>
    </row>
    <row r="348" spans="1:12">
      <c r="A348" s="11">
        <v>40062.464039351849</v>
      </c>
      <c r="B348" s="12">
        <v>30</v>
      </c>
      <c r="C348" s="13" t="s">
        <v>20</v>
      </c>
      <c r="D348" s="12">
        <v>15</v>
      </c>
      <c r="E348" s="14">
        <v>12</v>
      </c>
      <c r="F348" s="14">
        <f t="shared" si="15"/>
        <v>180</v>
      </c>
      <c r="G348" s="15">
        <v>8</v>
      </c>
      <c r="H348" s="15">
        <f t="shared" si="16"/>
        <v>120</v>
      </c>
      <c r="I348" s="9">
        <f t="shared" si="17"/>
        <v>60</v>
      </c>
      <c r="J348" s="12">
        <v>95</v>
      </c>
      <c r="K348" s="13" t="s">
        <v>18</v>
      </c>
      <c r="L348" s="16" t="s">
        <v>13</v>
      </c>
    </row>
    <row r="349" spans="1:12">
      <c r="A349" s="11">
        <v>40063.641736111109</v>
      </c>
      <c r="B349" s="12">
        <v>4</v>
      </c>
      <c r="C349" s="13" t="s">
        <v>28</v>
      </c>
      <c r="D349" s="12">
        <v>20</v>
      </c>
      <c r="E349" s="14">
        <v>9</v>
      </c>
      <c r="F349" s="14">
        <f t="shared" si="15"/>
        <v>180</v>
      </c>
      <c r="G349" s="15">
        <v>7</v>
      </c>
      <c r="H349" s="15">
        <f t="shared" si="16"/>
        <v>140</v>
      </c>
      <c r="I349" s="9">
        <f t="shared" si="17"/>
        <v>40</v>
      </c>
      <c r="J349" s="12">
        <v>6</v>
      </c>
      <c r="K349" s="13" t="s">
        <v>15</v>
      </c>
      <c r="L349" s="16" t="s">
        <v>12</v>
      </c>
    </row>
    <row r="350" spans="1:12">
      <c r="A350" s="11">
        <v>40063.913032407407</v>
      </c>
      <c r="B350" s="12">
        <v>100</v>
      </c>
      <c r="C350" s="13" t="s">
        <v>27</v>
      </c>
      <c r="D350" s="12">
        <v>13</v>
      </c>
      <c r="E350" s="14">
        <v>8</v>
      </c>
      <c r="F350" s="14">
        <f t="shared" si="15"/>
        <v>104</v>
      </c>
      <c r="G350" s="15">
        <v>4</v>
      </c>
      <c r="H350" s="15">
        <f t="shared" si="16"/>
        <v>52</v>
      </c>
      <c r="I350" s="9">
        <f t="shared" si="17"/>
        <v>52</v>
      </c>
      <c r="J350" s="12">
        <v>572</v>
      </c>
      <c r="K350" s="13" t="s">
        <v>8</v>
      </c>
      <c r="L350" s="16" t="s">
        <v>13</v>
      </c>
    </row>
    <row r="351" spans="1:12">
      <c r="A351" s="11">
        <v>40064.712951388887</v>
      </c>
      <c r="B351" s="12">
        <v>22</v>
      </c>
      <c r="C351" s="13" t="s">
        <v>26</v>
      </c>
      <c r="D351" s="12">
        <v>17</v>
      </c>
      <c r="E351" s="14">
        <v>24</v>
      </c>
      <c r="F351" s="14">
        <f t="shared" si="15"/>
        <v>408</v>
      </c>
      <c r="G351" s="15">
        <v>18</v>
      </c>
      <c r="H351" s="15">
        <f t="shared" si="16"/>
        <v>306</v>
      </c>
      <c r="I351" s="9">
        <f t="shared" si="17"/>
        <v>102</v>
      </c>
      <c r="J351" s="12">
        <v>6</v>
      </c>
      <c r="K351" s="13" t="s">
        <v>15</v>
      </c>
      <c r="L351" s="16" t="s">
        <v>13</v>
      </c>
    </row>
    <row r="352" spans="1:12">
      <c r="A352" s="11">
        <v>40065.838877314818</v>
      </c>
      <c r="B352" s="12">
        <v>4</v>
      </c>
      <c r="C352" s="13" t="s">
        <v>28</v>
      </c>
      <c r="D352" s="12">
        <v>19</v>
      </c>
      <c r="E352" s="14">
        <v>9</v>
      </c>
      <c r="F352" s="14">
        <f t="shared" si="15"/>
        <v>171</v>
      </c>
      <c r="G352" s="15">
        <v>7</v>
      </c>
      <c r="H352" s="15">
        <f t="shared" si="16"/>
        <v>133</v>
      </c>
      <c r="I352" s="9">
        <f t="shared" si="17"/>
        <v>38</v>
      </c>
      <c r="J352" s="12">
        <v>572</v>
      </c>
      <c r="K352" s="13" t="s">
        <v>8</v>
      </c>
      <c r="L352" s="16" t="s">
        <v>13</v>
      </c>
    </row>
    <row r="353" spans="1:12">
      <c r="A353" s="11">
        <v>40066.252349537041</v>
      </c>
      <c r="B353" s="12">
        <v>30</v>
      </c>
      <c r="C353" s="13" t="s">
        <v>20</v>
      </c>
      <c r="D353" s="12">
        <v>74</v>
      </c>
      <c r="E353" s="14">
        <v>12</v>
      </c>
      <c r="F353" s="14">
        <f t="shared" si="15"/>
        <v>888</v>
      </c>
      <c r="G353" s="15">
        <v>8</v>
      </c>
      <c r="H353" s="15">
        <f t="shared" si="16"/>
        <v>592</v>
      </c>
      <c r="I353" s="9">
        <f t="shared" si="17"/>
        <v>296</v>
      </c>
      <c r="J353" s="12">
        <v>846</v>
      </c>
      <c r="K353" s="13" t="s">
        <v>9</v>
      </c>
      <c r="L353" s="16" t="s">
        <v>11</v>
      </c>
    </row>
    <row r="354" spans="1:12">
      <c r="A354" s="11">
        <v>40066.471990740742</v>
      </c>
      <c r="B354" s="12">
        <v>100</v>
      </c>
      <c r="C354" s="13" t="s">
        <v>27</v>
      </c>
      <c r="D354" s="12">
        <v>62</v>
      </c>
      <c r="E354" s="14">
        <v>8</v>
      </c>
      <c r="F354" s="14">
        <f t="shared" si="15"/>
        <v>496</v>
      </c>
      <c r="G354" s="15">
        <v>4</v>
      </c>
      <c r="H354" s="15">
        <f t="shared" si="16"/>
        <v>248</v>
      </c>
      <c r="I354" s="9">
        <f t="shared" si="17"/>
        <v>248</v>
      </c>
      <c r="J354" s="12">
        <v>557</v>
      </c>
      <c r="K354" s="13" t="s">
        <v>34</v>
      </c>
      <c r="L354" s="16" t="s">
        <v>11</v>
      </c>
    </row>
    <row r="355" spans="1:12">
      <c r="A355" s="11">
        <v>40066.685925925929</v>
      </c>
      <c r="B355" s="12">
        <v>2</v>
      </c>
      <c r="C355" s="13" t="s">
        <v>23</v>
      </c>
      <c r="D355" s="12">
        <v>90</v>
      </c>
      <c r="E355" s="14">
        <v>12</v>
      </c>
      <c r="F355" s="14">
        <f t="shared" si="15"/>
        <v>1080</v>
      </c>
      <c r="G355" s="15">
        <v>6</v>
      </c>
      <c r="H355" s="15">
        <f t="shared" si="16"/>
        <v>540</v>
      </c>
      <c r="I355" s="9">
        <f t="shared" si="17"/>
        <v>540</v>
      </c>
      <c r="J355" s="12">
        <v>572</v>
      </c>
      <c r="K355" s="13" t="s">
        <v>8</v>
      </c>
      <c r="L355" s="16" t="s">
        <v>13</v>
      </c>
    </row>
    <row r="356" spans="1:12">
      <c r="A356" s="11">
        <v>40066.689305555556</v>
      </c>
      <c r="B356" s="12">
        <v>30</v>
      </c>
      <c r="C356" s="13" t="s">
        <v>20</v>
      </c>
      <c r="D356" s="12">
        <v>78</v>
      </c>
      <c r="E356" s="14">
        <v>12</v>
      </c>
      <c r="F356" s="14">
        <f t="shared" si="15"/>
        <v>936</v>
      </c>
      <c r="G356" s="15">
        <v>8</v>
      </c>
      <c r="H356" s="15">
        <f t="shared" si="16"/>
        <v>624</v>
      </c>
      <c r="I356" s="9">
        <f t="shared" si="17"/>
        <v>312</v>
      </c>
      <c r="J356" s="12">
        <v>557</v>
      </c>
      <c r="K356" s="13" t="s">
        <v>34</v>
      </c>
      <c r="L356" s="16" t="s">
        <v>13</v>
      </c>
    </row>
    <row r="357" spans="1:12">
      <c r="A357" s="11">
        <v>40067.147835648146</v>
      </c>
      <c r="B357" s="12">
        <v>30</v>
      </c>
      <c r="C357" s="13" t="s">
        <v>20</v>
      </c>
      <c r="D357" s="12">
        <v>63</v>
      </c>
      <c r="E357" s="14">
        <v>12</v>
      </c>
      <c r="F357" s="14">
        <f t="shared" si="15"/>
        <v>756</v>
      </c>
      <c r="G357" s="15">
        <v>8</v>
      </c>
      <c r="H357" s="15">
        <f t="shared" si="16"/>
        <v>504</v>
      </c>
      <c r="I357" s="9">
        <f t="shared" si="17"/>
        <v>252</v>
      </c>
      <c r="J357" s="12">
        <v>315</v>
      </c>
      <c r="K357" s="13" t="s">
        <v>14</v>
      </c>
      <c r="L357" s="16" t="s">
        <v>11</v>
      </c>
    </row>
    <row r="358" spans="1:12">
      <c r="A358" s="11">
        <v>40067.240949074076</v>
      </c>
      <c r="B358" s="12">
        <v>39</v>
      </c>
      <c r="C358" s="13" t="s">
        <v>24</v>
      </c>
      <c r="D358" s="12">
        <v>34</v>
      </c>
      <c r="E358" s="14">
        <v>33</v>
      </c>
      <c r="F358" s="14">
        <f t="shared" si="15"/>
        <v>1122</v>
      </c>
      <c r="G358" s="15">
        <v>28</v>
      </c>
      <c r="H358" s="15">
        <f t="shared" si="16"/>
        <v>952</v>
      </c>
      <c r="I358" s="9">
        <f t="shared" si="17"/>
        <v>170</v>
      </c>
      <c r="J358" s="12">
        <v>95</v>
      </c>
      <c r="K358" s="13" t="s">
        <v>18</v>
      </c>
      <c r="L358" s="16" t="s">
        <v>13</v>
      </c>
    </row>
    <row r="359" spans="1:12">
      <c r="A359" s="11">
        <v>40068.740347222221</v>
      </c>
      <c r="B359" s="12">
        <v>16</v>
      </c>
      <c r="C359" s="13" t="s">
        <v>19</v>
      </c>
      <c r="D359" s="12">
        <v>8</v>
      </c>
      <c r="E359" s="14">
        <v>15</v>
      </c>
      <c r="F359" s="14">
        <f t="shared" si="15"/>
        <v>120</v>
      </c>
      <c r="G359" s="15">
        <v>14</v>
      </c>
      <c r="H359" s="15">
        <f t="shared" si="16"/>
        <v>112</v>
      </c>
      <c r="I359" s="9">
        <f t="shared" si="17"/>
        <v>8</v>
      </c>
      <c r="J359" s="12">
        <v>6</v>
      </c>
      <c r="K359" s="13" t="s">
        <v>15</v>
      </c>
      <c r="L359" s="16" t="s">
        <v>12</v>
      </c>
    </row>
    <row r="360" spans="1:12">
      <c r="A360" s="11">
        <v>40069.909131944441</v>
      </c>
      <c r="B360" s="12">
        <v>19</v>
      </c>
      <c r="C360" s="13" t="s">
        <v>25</v>
      </c>
      <c r="D360" s="12">
        <v>56</v>
      </c>
      <c r="E360" s="14">
        <v>36</v>
      </c>
      <c r="F360" s="14">
        <f t="shared" si="15"/>
        <v>2016</v>
      </c>
      <c r="G360" s="15">
        <v>25</v>
      </c>
      <c r="H360" s="15">
        <f t="shared" si="16"/>
        <v>1400</v>
      </c>
      <c r="I360" s="9">
        <f t="shared" si="17"/>
        <v>616</v>
      </c>
      <c r="J360" s="12">
        <v>846</v>
      </c>
      <c r="K360" s="13" t="s">
        <v>9</v>
      </c>
      <c r="L360" s="16" t="s">
        <v>13</v>
      </c>
    </row>
    <row r="361" spans="1:12">
      <c r="A361" s="11">
        <v>40071.271192129629</v>
      </c>
      <c r="B361" s="12">
        <v>39</v>
      </c>
      <c r="C361" s="13" t="s">
        <v>24</v>
      </c>
      <c r="D361" s="12">
        <v>32</v>
      </c>
      <c r="E361" s="14">
        <v>33</v>
      </c>
      <c r="F361" s="14">
        <f t="shared" si="15"/>
        <v>1056</v>
      </c>
      <c r="G361" s="15">
        <v>28</v>
      </c>
      <c r="H361" s="15">
        <f t="shared" si="16"/>
        <v>896</v>
      </c>
      <c r="I361" s="9">
        <f t="shared" si="17"/>
        <v>160</v>
      </c>
      <c r="J361" s="12">
        <v>572</v>
      </c>
      <c r="K361" s="13" t="s">
        <v>8</v>
      </c>
      <c r="L361" s="16" t="s">
        <v>13</v>
      </c>
    </row>
    <row r="362" spans="1:12">
      <c r="A362" s="11">
        <v>40072.012627314813</v>
      </c>
      <c r="B362" s="12">
        <v>100</v>
      </c>
      <c r="C362" s="13" t="s">
        <v>27</v>
      </c>
      <c r="D362" s="12">
        <v>52</v>
      </c>
      <c r="E362" s="14">
        <v>8</v>
      </c>
      <c r="F362" s="14">
        <f t="shared" si="15"/>
        <v>416</v>
      </c>
      <c r="G362" s="15">
        <v>4</v>
      </c>
      <c r="H362" s="15">
        <f t="shared" si="16"/>
        <v>208</v>
      </c>
      <c r="I362" s="9">
        <f t="shared" si="17"/>
        <v>208</v>
      </c>
      <c r="J362" s="12">
        <v>23</v>
      </c>
      <c r="K362" s="13" t="s">
        <v>7</v>
      </c>
      <c r="L362" s="16" t="s">
        <v>12</v>
      </c>
    </row>
    <row r="363" spans="1:12">
      <c r="A363" s="11">
        <v>40072.520162037035</v>
      </c>
      <c r="B363" s="12">
        <v>31</v>
      </c>
      <c r="C363" s="13" t="s">
        <v>22</v>
      </c>
      <c r="D363" s="12">
        <v>97</v>
      </c>
      <c r="E363" s="14">
        <v>21</v>
      </c>
      <c r="F363" s="14">
        <f t="shared" si="15"/>
        <v>2037</v>
      </c>
      <c r="G363" s="15">
        <v>19</v>
      </c>
      <c r="H363" s="15">
        <f t="shared" si="16"/>
        <v>1843</v>
      </c>
      <c r="I363" s="9">
        <f t="shared" si="17"/>
        <v>194</v>
      </c>
      <c r="J363" s="12">
        <v>233</v>
      </c>
      <c r="K363" s="13" t="s">
        <v>16</v>
      </c>
      <c r="L363" s="16" t="s">
        <v>12</v>
      </c>
    </row>
    <row r="364" spans="1:12">
      <c r="A364" s="11">
        <v>40073.162905092591</v>
      </c>
      <c r="B364" s="12">
        <v>100</v>
      </c>
      <c r="C364" s="13" t="s">
        <v>27</v>
      </c>
      <c r="D364" s="12">
        <v>79</v>
      </c>
      <c r="E364" s="14">
        <v>8</v>
      </c>
      <c r="F364" s="14">
        <f t="shared" si="15"/>
        <v>632</v>
      </c>
      <c r="G364" s="15">
        <v>4</v>
      </c>
      <c r="H364" s="15">
        <f t="shared" si="16"/>
        <v>316</v>
      </c>
      <c r="I364" s="9">
        <f t="shared" si="17"/>
        <v>316</v>
      </c>
      <c r="J364" s="12">
        <v>95</v>
      </c>
      <c r="K364" s="13" t="s">
        <v>18</v>
      </c>
      <c r="L364" s="16" t="s">
        <v>13</v>
      </c>
    </row>
    <row r="365" spans="1:12">
      <c r="A365" s="11">
        <v>40074.039594907408</v>
      </c>
      <c r="B365" s="12">
        <v>4</v>
      </c>
      <c r="C365" s="13" t="s">
        <v>28</v>
      </c>
      <c r="D365" s="12">
        <v>70</v>
      </c>
      <c r="E365" s="14">
        <v>9</v>
      </c>
      <c r="F365" s="14">
        <f t="shared" si="15"/>
        <v>630</v>
      </c>
      <c r="G365" s="15">
        <v>7</v>
      </c>
      <c r="H365" s="15">
        <f t="shared" si="16"/>
        <v>490</v>
      </c>
      <c r="I365" s="9">
        <f t="shared" si="17"/>
        <v>140</v>
      </c>
      <c r="J365" s="12">
        <v>23</v>
      </c>
      <c r="K365" s="13" t="s">
        <v>7</v>
      </c>
      <c r="L365" s="16" t="s">
        <v>12</v>
      </c>
    </row>
    <row r="366" spans="1:12">
      <c r="A366" s="11">
        <v>40074.080231481479</v>
      </c>
      <c r="B366" s="12">
        <v>98</v>
      </c>
      <c r="C366" s="13" t="s">
        <v>30</v>
      </c>
      <c r="D366" s="12">
        <v>98</v>
      </c>
      <c r="E366" s="14">
        <v>18</v>
      </c>
      <c r="F366" s="14">
        <f t="shared" si="15"/>
        <v>1764</v>
      </c>
      <c r="G366" s="15">
        <v>8</v>
      </c>
      <c r="H366" s="15">
        <f t="shared" si="16"/>
        <v>784</v>
      </c>
      <c r="I366" s="9">
        <f t="shared" si="17"/>
        <v>980</v>
      </c>
      <c r="J366" s="12">
        <v>846</v>
      </c>
      <c r="K366" s="13" t="s">
        <v>9</v>
      </c>
      <c r="L366" s="16" t="s">
        <v>13</v>
      </c>
    </row>
    <row r="367" spans="1:12">
      <c r="A367" s="11">
        <v>40074.371805555558</v>
      </c>
      <c r="B367" s="12">
        <v>30</v>
      </c>
      <c r="C367" s="13" t="s">
        <v>20</v>
      </c>
      <c r="D367" s="12">
        <v>14</v>
      </c>
      <c r="E367" s="14">
        <v>12</v>
      </c>
      <c r="F367" s="14">
        <f t="shared" si="15"/>
        <v>168</v>
      </c>
      <c r="G367" s="15">
        <v>8</v>
      </c>
      <c r="H367" s="15">
        <f t="shared" si="16"/>
        <v>112</v>
      </c>
      <c r="I367" s="9">
        <f t="shared" si="17"/>
        <v>56</v>
      </c>
      <c r="J367" s="12">
        <v>95</v>
      </c>
      <c r="K367" s="13" t="s">
        <v>18</v>
      </c>
      <c r="L367" s="16" t="s">
        <v>13</v>
      </c>
    </row>
    <row r="368" spans="1:12">
      <c r="A368" s="11">
        <v>40075.231874999998</v>
      </c>
      <c r="B368" s="12">
        <v>4</v>
      </c>
      <c r="C368" s="13" t="s">
        <v>28</v>
      </c>
      <c r="D368" s="12">
        <v>59</v>
      </c>
      <c r="E368" s="14">
        <v>9</v>
      </c>
      <c r="F368" s="14">
        <f t="shared" si="15"/>
        <v>531</v>
      </c>
      <c r="G368" s="15">
        <v>7</v>
      </c>
      <c r="H368" s="15">
        <f t="shared" si="16"/>
        <v>413</v>
      </c>
      <c r="I368" s="9">
        <f t="shared" si="17"/>
        <v>118</v>
      </c>
      <c r="J368" s="12">
        <v>686</v>
      </c>
      <c r="K368" s="13" t="s">
        <v>10</v>
      </c>
      <c r="L368" s="16" t="s">
        <v>12</v>
      </c>
    </row>
    <row r="369" spans="1:12">
      <c r="A369" s="11">
        <v>40075.408136574071</v>
      </c>
      <c r="B369" s="12">
        <v>2</v>
      </c>
      <c r="C369" s="13" t="s">
        <v>23</v>
      </c>
      <c r="D369" s="12">
        <v>82</v>
      </c>
      <c r="E369" s="14">
        <v>12</v>
      </c>
      <c r="F369" s="14">
        <f t="shared" si="15"/>
        <v>984</v>
      </c>
      <c r="G369" s="15">
        <v>6</v>
      </c>
      <c r="H369" s="15">
        <f t="shared" si="16"/>
        <v>492</v>
      </c>
      <c r="I369" s="9">
        <f t="shared" si="17"/>
        <v>492</v>
      </c>
      <c r="J369" s="12">
        <v>572</v>
      </c>
      <c r="K369" s="13" t="s">
        <v>8</v>
      </c>
      <c r="L369" s="16" t="s">
        <v>13</v>
      </c>
    </row>
    <row r="370" spans="1:12">
      <c r="A370" s="11">
        <v>40075.562893518516</v>
      </c>
      <c r="B370" s="12">
        <v>31</v>
      </c>
      <c r="C370" s="13" t="s">
        <v>22</v>
      </c>
      <c r="D370" s="12">
        <v>79</v>
      </c>
      <c r="E370" s="14">
        <v>21</v>
      </c>
      <c r="F370" s="14">
        <f t="shared" si="15"/>
        <v>1659</v>
      </c>
      <c r="G370" s="15">
        <v>19</v>
      </c>
      <c r="H370" s="15">
        <f t="shared" si="16"/>
        <v>1501</v>
      </c>
      <c r="I370" s="9">
        <f t="shared" si="17"/>
        <v>158</v>
      </c>
      <c r="J370" s="12">
        <v>846</v>
      </c>
      <c r="K370" s="13" t="s">
        <v>9</v>
      </c>
      <c r="L370" s="16" t="s">
        <v>13</v>
      </c>
    </row>
    <row r="371" spans="1:12">
      <c r="A371" s="11">
        <v>40075.698738425926</v>
      </c>
      <c r="B371" s="12">
        <v>4</v>
      </c>
      <c r="C371" s="13" t="s">
        <v>28</v>
      </c>
      <c r="D371" s="12">
        <v>7</v>
      </c>
      <c r="E371" s="14">
        <v>9</v>
      </c>
      <c r="F371" s="14">
        <f t="shared" si="15"/>
        <v>63</v>
      </c>
      <c r="G371" s="15">
        <v>7</v>
      </c>
      <c r="H371" s="15">
        <f t="shared" si="16"/>
        <v>49</v>
      </c>
      <c r="I371" s="9">
        <f t="shared" si="17"/>
        <v>14</v>
      </c>
      <c r="J371" s="12">
        <v>6</v>
      </c>
      <c r="K371" s="13" t="s">
        <v>15</v>
      </c>
      <c r="L371" s="16" t="s">
        <v>13</v>
      </c>
    </row>
    <row r="372" spans="1:12">
      <c r="A372" s="11">
        <v>40075.942175925928</v>
      </c>
      <c r="B372" s="12">
        <v>30</v>
      </c>
      <c r="C372" s="13" t="s">
        <v>20</v>
      </c>
      <c r="D372" s="12">
        <v>48</v>
      </c>
      <c r="E372" s="14">
        <v>12</v>
      </c>
      <c r="F372" s="14">
        <f t="shared" si="15"/>
        <v>576</v>
      </c>
      <c r="G372" s="15">
        <v>8</v>
      </c>
      <c r="H372" s="15">
        <f t="shared" si="16"/>
        <v>384</v>
      </c>
      <c r="I372" s="9">
        <f t="shared" si="17"/>
        <v>192</v>
      </c>
      <c r="J372" s="12">
        <v>572</v>
      </c>
      <c r="K372" s="13" t="s">
        <v>8</v>
      </c>
      <c r="L372" s="16" t="s">
        <v>13</v>
      </c>
    </row>
    <row r="373" spans="1:12">
      <c r="A373" s="11">
        <v>40076.412361111114</v>
      </c>
      <c r="B373" s="12">
        <v>39</v>
      </c>
      <c r="C373" s="13" t="s">
        <v>24</v>
      </c>
      <c r="D373" s="12">
        <v>24</v>
      </c>
      <c r="E373" s="14">
        <v>33</v>
      </c>
      <c r="F373" s="14">
        <f t="shared" si="15"/>
        <v>792</v>
      </c>
      <c r="G373" s="15">
        <v>28</v>
      </c>
      <c r="H373" s="15">
        <f t="shared" si="16"/>
        <v>672</v>
      </c>
      <c r="I373" s="9">
        <f t="shared" si="17"/>
        <v>120</v>
      </c>
      <c r="J373" s="12">
        <v>23</v>
      </c>
      <c r="K373" s="13" t="s">
        <v>7</v>
      </c>
      <c r="L373" s="16" t="s">
        <v>12</v>
      </c>
    </row>
    <row r="374" spans="1:12">
      <c r="A374" s="11">
        <v>40076.504849537036</v>
      </c>
      <c r="B374" s="12">
        <v>22</v>
      </c>
      <c r="C374" s="13" t="s">
        <v>26</v>
      </c>
      <c r="D374" s="12">
        <v>49</v>
      </c>
      <c r="E374" s="14">
        <v>24</v>
      </c>
      <c r="F374" s="14">
        <f t="shared" si="15"/>
        <v>1176</v>
      </c>
      <c r="G374" s="15">
        <v>18</v>
      </c>
      <c r="H374" s="15">
        <f t="shared" si="16"/>
        <v>882</v>
      </c>
      <c r="I374" s="9">
        <f t="shared" si="17"/>
        <v>294</v>
      </c>
      <c r="J374" s="12">
        <v>572</v>
      </c>
      <c r="K374" s="13" t="s">
        <v>8</v>
      </c>
      <c r="L374" s="16" t="s">
        <v>13</v>
      </c>
    </row>
    <row r="375" spans="1:12">
      <c r="A375" s="11">
        <v>40077.080671296295</v>
      </c>
      <c r="B375" s="12">
        <v>4</v>
      </c>
      <c r="C375" s="13" t="s">
        <v>28</v>
      </c>
      <c r="D375" s="12">
        <v>77</v>
      </c>
      <c r="E375" s="14">
        <v>9</v>
      </c>
      <c r="F375" s="14">
        <f t="shared" si="15"/>
        <v>693</v>
      </c>
      <c r="G375" s="15">
        <v>7</v>
      </c>
      <c r="H375" s="15">
        <f t="shared" si="16"/>
        <v>539</v>
      </c>
      <c r="I375" s="9">
        <f t="shared" si="17"/>
        <v>154</v>
      </c>
      <c r="J375" s="12">
        <v>572</v>
      </c>
      <c r="K375" s="13" t="s">
        <v>8</v>
      </c>
      <c r="L375" s="16" t="s">
        <v>12</v>
      </c>
    </row>
    <row r="376" spans="1:12">
      <c r="A376" s="11">
        <v>40077.214826388888</v>
      </c>
      <c r="B376" s="12">
        <v>100</v>
      </c>
      <c r="C376" s="13" t="s">
        <v>27</v>
      </c>
      <c r="D376" s="12">
        <v>61</v>
      </c>
      <c r="E376" s="14">
        <v>8</v>
      </c>
      <c r="F376" s="14">
        <f t="shared" si="15"/>
        <v>488</v>
      </c>
      <c r="G376" s="15">
        <v>4</v>
      </c>
      <c r="H376" s="15">
        <f t="shared" si="16"/>
        <v>244</v>
      </c>
      <c r="I376" s="9">
        <f t="shared" si="17"/>
        <v>244</v>
      </c>
      <c r="J376" s="12">
        <v>14</v>
      </c>
      <c r="K376" s="13" t="s">
        <v>17</v>
      </c>
      <c r="L376" s="16" t="s">
        <v>12</v>
      </c>
    </row>
    <row r="377" spans="1:12">
      <c r="A377" s="11">
        <v>40077.349594907406</v>
      </c>
      <c r="B377" s="12">
        <v>16</v>
      </c>
      <c r="C377" s="13" t="s">
        <v>19</v>
      </c>
      <c r="D377" s="12">
        <v>24</v>
      </c>
      <c r="E377" s="14">
        <v>15</v>
      </c>
      <c r="F377" s="14">
        <f t="shared" si="15"/>
        <v>360</v>
      </c>
      <c r="G377" s="15">
        <v>14</v>
      </c>
      <c r="H377" s="15">
        <f t="shared" si="16"/>
        <v>336</v>
      </c>
      <c r="I377" s="9">
        <f t="shared" si="17"/>
        <v>24</v>
      </c>
      <c r="J377" s="12">
        <v>557</v>
      </c>
      <c r="K377" s="13" t="s">
        <v>34</v>
      </c>
      <c r="L377" s="16" t="s">
        <v>13</v>
      </c>
    </row>
    <row r="378" spans="1:12">
      <c r="A378" s="11">
        <v>40079.566712962966</v>
      </c>
      <c r="B378" s="12">
        <v>16</v>
      </c>
      <c r="C378" s="13" t="s">
        <v>19</v>
      </c>
      <c r="D378" s="12">
        <v>64</v>
      </c>
      <c r="E378" s="14">
        <v>15</v>
      </c>
      <c r="F378" s="14">
        <f t="shared" si="15"/>
        <v>960</v>
      </c>
      <c r="G378" s="15">
        <v>14</v>
      </c>
      <c r="H378" s="15">
        <f t="shared" si="16"/>
        <v>896</v>
      </c>
      <c r="I378" s="9">
        <f t="shared" si="17"/>
        <v>64</v>
      </c>
      <c r="J378" s="12">
        <v>95</v>
      </c>
      <c r="K378" s="13" t="s">
        <v>18</v>
      </c>
      <c r="L378" s="16" t="s">
        <v>13</v>
      </c>
    </row>
    <row r="379" spans="1:12">
      <c r="A379" s="11">
        <v>40080.195717592593</v>
      </c>
      <c r="B379" s="12">
        <v>4</v>
      </c>
      <c r="C379" s="13" t="s">
        <v>28</v>
      </c>
      <c r="D379" s="12">
        <v>37</v>
      </c>
      <c r="E379" s="14">
        <v>9</v>
      </c>
      <c r="F379" s="14">
        <f t="shared" si="15"/>
        <v>333</v>
      </c>
      <c r="G379" s="15">
        <v>7</v>
      </c>
      <c r="H379" s="15">
        <f t="shared" si="16"/>
        <v>259</v>
      </c>
      <c r="I379" s="9">
        <f t="shared" si="17"/>
        <v>74</v>
      </c>
      <c r="J379" s="12">
        <v>572</v>
      </c>
      <c r="K379" s="13" t="s">
        <v>8</v>
      </c>
      <c r="L379" s="16" t="s">
        <v>12</v>
      </c>
    </row>
    <row r="380" spans="1:12">
      <c r="A380" s="11">
        <v>40080.682511574072</v>
      </c>
      <c r="B380" s="12">
        <v>30</v>
      </c>
      <c r="C380" s="13" t="s">
        <v>20</v>
      </c>
      <c r="D380" s="12">
        <v>91</v>
      </c>
      <c r="E380" s="14">
        <v>12</v>
      </c>
      <c r="F380" s="14">
        <f t="shared" si="15"/>
        <v>1092</v>
      </c>
      <c r="G380" s="15">
        <v>8</v>
      </c>
      <c r="H380" s="15">
        <f t="shared" si="16"/>
        <v>728</v>
      </c>
      <c r="I380" s="9">
        <f t="shared" si="17"/>
        <v>364</v>
      </c>
      <c r="J380" s="12">
        <v>23</v>
      </c>
      <c r="K380" s="13" t="s">
        <v>7</v>
      </c>
      <c r="L380" s="16" t="s">
        <v>13</v>
      </c>
    </row>
    <row r="381" spans="1:12">
      <c r="A381" s="11">
        <v>40083.922175925924</v>
      </c>
      <c r="B381" s="12">
        <v>4</v>
      </c>
      <c r="C381" s="13" t="s">
        <v>28</v>
      </c>
      <c r="D381" s="12">
        <v>78</v>
      </c>
      <c r="E381" s="14">
        <v>9</v>
      </c>
      <c r="F381" s="14">
        <f t="shared" si="15"/>
        <v>702</v>
      </c>
      <c r="G381" s="15">
        <v>7</v>
      </c>
      <c r="H381" s="15">
        <f t="shared" si="16"/>
        <v>546</v>
      </c>
      <c r="I381" s="9">
        <f t="shared" si="17"/>
        <v>156</v>
      </c>
      <c r="J381" s="12">
        <v>14</v>
      </c>
      <c r="K381" s="13" t="s">
        <v>17</v>
      </c>
      <c r="L381" s="16" t="s">
        <v>12</v>
      </c>
    </row>
    <row r="382" spans="1:12">
      <c r="A382" s="11">
        <v>40085.47314814815</v>
      </c>
      <c r="B382" s="12">
        <v>30</v>
      </c>
      <c r="C382" s="13" t="s">
        <v>20</v>
      </c>
      <c r="D382" s="12">
        <v>95</v>
      </c>
      <c r="E382" s="14">
        <v>12</v>
      </c>
      <c r="F382" s="14">
        <f t="shared" si="15"/>
        <v>1140</v>
      </c>
      <c r="G382" s="15">
        <v>8</v>
      </c>
      <c r="H382" s="15">
        <f t="shared" si="16"/>
        <v>760</v>
      </c>
      <c r="I382" s="9">
        <f t="shared" si="17"/>
        <v>380</v>
      </c>
      <c r="J382" s="12">
        <v>23</v>
      </c>
      <c r="K382" s="13" t="s">
        <v>7</v>
      </c>
      <c r="L382" s="16" t="s">
        <v>13</v>
      </c>
    </row>
    <row r="383" spans="1:12">
      <c r="A383" s="11">
        <v>40086.131631944445</v>
      </c>
      <c r="B383" s="12">
        <v>30</v>
      </c>
      <c r="C383" s="13" t="s">
        <v>20</v>
      </c>
      <c r="D383" s="12">
        <v>46</v>
      </c>
      <c r="E383" s="14">
        <v>12</v>
      </c>
      <c r="F383" s="14">
        <f t="shared" si="15"/>
        <v>552</v>
      </c>
      <c r="G383" s="15">
        <v>8</v>
      </c>
      <c r="H383" s="15">
        <f t="shared" si="16"/>
        <v>368</v>
      </c>
      <c r="I383" s="9">
        <f t="shared" si="17"/>
        <v>184</v>
      </c>
      <c r="J383" s="12">
        <v>572</v>
      </c>
      <c r="K383" s="13" t="s">
        <v>8</v>
      </c>
      <c r="L383" s="16" t="s">
        <v>13</v>
      </c>
    </row>
    <row r="384" spans="1:12">
      <c r="A384" s="11">
        <v>40086.456724537034</v>
      </c>
      <c r="B384" s="12">
        <v>16</v>
      </c>
      <c r="C384" s="13" t="s">
        <v>19</v>
      </c>
      <c r="D384" s="12">
        <v>46</v>
      </c>
      <c r="E384" s="14">
        <v>15</v>
      </c>
      <c r="F384" s="14">
        <f t="shared" si="15"/>
        <v>690</v>
      </c>
      <c r="G384" s="15">
        <v>14</v>
      </c>
      <c r="H384" s="15">
        <f t="shared" si="16"/>
        <v>644</v>
      </c>
      <c r="I384" s="9">
        <f t="shared" si="17"/>
        <v>46</v>
      </c>
      <c r="J384" s="12">
        <v>557</v>
      </c>
      <c r="K384" s="13" t="s">
        <v>34</v>
      </c>
      <c r="L384" s="16" t="s">
        <v>13</v>
      </c>
    </row>
    <row r="385" spans="1:12">
      <c r="A385" s="11">
        <v>40086.729953703703</v>
      </c>
      <c r="B385" s="12">
        <v>100</v>
      </c>
      <c r="C385" s="13" t="s">
        <v>27</v>
      </c>
      <c r="D385" s="12">
        <v>65</v>
      </c>
      <c r="E385" s="14">
        <v>8</v>
      </c>
      <c r="F385" s="14">
        <f t="shared" si="15"/>
        <v>520</v>
      </c>
      <c r="G385" s="15">
        <v>4</v>
      </c>
      <c r="H385" s="15">
        <f t="shared" si="16"/>
        <v>260</v>
      </c>
      <c r="I385" s="9">
        <f t="shared" si="17"/>
        <v>260</v>
      </c>
      <c r="J385" s="12">
        <v>846</v>
      </c>
      <c r="K385" s="13" t="s">
        <v>9</v>
      </c>
      <c r="L385" s="16" t="s">
        <v>11</v>
      </c>
    </row>
    <row r="386" spans="1:12">
      <c r="A386" s="11">
        <v>40086.751168981478</v>
      </c>
      <c r="B386" s="12">
        <v>31</v>
      </c>
      <c r="C386" s="13" t="s">
        <v>22</v>
      </c>
      <c r="D386" s="12">
        <v>25</v>
      </c>
      <c r="E386" s="14">
        <v>21</v>
      </c>
      <c r="F386" s="14">
        <f t="shared" ref="F386:F449" si="18">D386*E386</f>
        <v>525</v>
      </c>
      <c r="G386" s="15">
        <v>19</v>
      </c>
      <c r="H386" s="15">
        <f t="shared" si="16"/>
        <v>475</v>
      </c>
      <c r="I386" s="9">
        <f t="shared" si="17"/>
        <v>50</v>
      </c>
      <c r="J386" s="12">
        <v>572</v>
      </c>
      <c r="K386" s="13" t="s">
        <v>8</v>
      </c>
      <c r="L386" s="16" t="s">
        <v>13</v>
      </c>
    </row>
    <row r="387" spans="1:12">
      <c r="A387" s="11">
        <v>40088.047939814816</v>
      </c>
      <c r="B387" s="12">
        <v>98</v>
      </c>
      <c r="C387" s="13" t="s">
        <v>30</v>
      </c>
      <c r="D387" s="12">
        <v>60</v>
      </c>
      <c r="E387" s="14">
        <v>18</v>
      </c>
      <c r="F387" s="14">
        <f t="shared" si="18"/>
        <v>1080</v>
      </c>
      <c r="G387" s="15">
        <v>8</v>
      </c>
      <c r="H387" s="15">
        <f t="shared" ref="H387:H450" si="19">D387*G387</f>
        <v>480</v>
      </c>
      <c r="I387" s="9">
        <f t="shared" ref="I387:I450" si="20">F387-H387</f>
        <v>600</v>
      </c>
      <c r="J387" s="12">
        <v>6</v>
      </c>
      <c r="K387" s="13" t="s">
        <v>15</v>
      </c>
      <c r="L387" s="16" t="s">
        <v>12</v>
      </c>
    </row>
    <row r="388" spans="1:12">
      <c r="A388" s="11">
        <v>40088.49391203704</v>
      </c>
      <c r="B388" s="12">
        <v>31</v>
      </c>
      <c r="C388" s="13" t="s">
        <v>22</v>
      </c>
      <c r="D388" s="12">
        <v>78</v>
      </c>
      <c r="E388" s="14">
        <v>21</v>
      </c>
      <c r="F388" s="14">
        <f t="shared" si="18"/>
        <v>1638</v>
      </c>
      <c r="G388" s="15">
        <v>19</v>
      </c>
      <c r="H388" s="15">
        <f t="shared" si="19"/>
        <v>1482</v>
      </c>
      <c r="I388" s="9">
        <f t="shared" si="20"/>
        <v>156</v>
      </c>
      <c r="J388" s="12">
        <v>572</v>
      </c>
      <c r="K388" s="13" t="s">
        <v>8</v>
      </c>
      <c r="L388" s="16" t="s">
        <v>12</v>
      </c>
    </row>
    <row r="389" spans="1:12">
      <c r="A389" s="11">
        <v>40090.815775462965</v>
      </c>
      <c r="B389" s="12">
        <v>16</v>
      </c>
      <c r="C389" s="13" t="s">
        <v>19</v>
      </c>
      <c r="D389" s="12">
        <v>36</v>
      </c>
      <c r="E389" s="14">
        <v>15</v>
      </c>
      <c r="F389" s="14">
        <f t="shared" si="18"/>
        <v>540</v>
      </c>
      <c r="G389" s="15">
        <v>14</v>
      </c>
      <c r="H389" s="15">
        <f t="shared" si="19"/>
        <v>504</v>
      </c>
      <c r="I389" s="9">
        <f t="shared" si="20"/>
        <v>36</v>
      </c>
      <c r="J389" s="12">
        <v>686</v>
      </c>
      <c r="K389" s="13" t="s">
        <v>10</v>
      </c>
      <c r="L389" s="16" t="s">
        <v>12</v>
      </c>
    </row>
    <row r="390" spans="1:12">
      <c r="A390" s="11">
        <v>40091.289560185185</v>
      </c>
      <c r="B390" s="12">
        <v>22</v>
      </c>
      <c r="C390" s="13" t="s">
        <v>26</v>
      </c>
      <c r="D390" s="12">
        <v>36</v>
      </c>
      <c r="E390" s="14">
        <v>24</v>
      </c>
      <c r="F390" s="14">
        <f t="shared" si="18"/>
        <v>864</v>
      </c>
      <c r="G390" s="15">
        <v>18</v>
      </c>
      <c r="H390" s="15">
        <f t="shared" si="19"/>
        <v>648</v>
      </c>
      <c r="I390" s="9">
        <f t="shared" si="20"/>
        <v>216</v>
      </c>
      <c r="J390" s="12">
        <v>95</v>
      </c>
      <c r="K390" s="13" t="s">
        <v>18</v>
      </c>
      <c r="L390" s="16" t="s">
        <v>11</v>
      </c>
    </row>
    <row r="391" spans="1:12">
      <c r="A391" s="11">
        <v>40091.507777777777</v>
      </c>
      <c r="B391" s="12">
        <v>4</v>
      </c>
      <c r="C391" s="13" t="s">
        <v>28</v>
      </c>
      <c r="D391" s="12">
        <v>75</v>
      </c>
      <c r="E391" s="14">
        <v>9</v>
      </c>
      <c r="F391" s="14">
        <f t="shared" si="18"/>
        <v>675</v>
      </c>
      <c r="G391" s="15">
        <v>7</v>
      </c>
      <c r="H391" s="15">
        <f t="shared" si="19"/>
        <v>525</v>
      </c>
      <c r="I391" s="9">
        <f t="shared" si="20"/>
        <v>150</v>
      </c>
      <c r="J391" s="12">
        <v>6</v>
      </c>
      <c r="K391" s="13" t="s">
        <v>15</v>
      </c>
      <c r="L391" s="16" t="s">
        <v>13</v>
      </c>
    </row>
    <row r="392" spans="1:12">
      <c r="A392" s="11">
        <v>40092.272013888891</v>
      </c>
      <c r="B392" s="12">
        <v>16</v>
      </c>
      <c r="C392" s="13" t="s">
        <v>19</v>
      </c>
      <c r="D392" s="12">
        <v>91</v>
      </c>
      <c r="E392" s="14">
        <v>15</v>
      </c>
      <c r="F392" s="14">
        <f t="shared" si="18"/>
        <v>1365</v>
      </c>
      <c r="G392" s="15">
        <v>14</v>
      </c>
      <c r="H392" s="15">
        <f t="shared" si="19"/>
        <v>1274</v>
      </c>
      <c r="I392" s="9">
        <f t="shared" si="20"/>
        <v>91</v>
      </c>
      <c r="J392" s="12">
        <v>14</v>
      </c>
      <c r="K392" s="13" t="s">
        <v>17</v>
      </c>
      <c r="L392" s="16" t="s">
        <v>13</v>
      </c>
    </row>
    <row r="393" spans="1:12">
      <c r="A393" s="11">
        <v>40093.469756944447</v>
      </c>
      <c r="B393" s="12">
        <v>4</v>
      </c>
      <c r="C393" s="13" t="s">
        <v>28</v>
      </c>
      <c r="D393" s="12">
        <v>74</v>
      </c>
      <c r="E393" s="14">
        <v>9</v>
      </c>
      <c r="F393" s="14">
        <f t="shared" si="18"/>
        <v>666</v>
      </c>
      <c r="G393" s="15">
        <v>7</v>
      </c>
      <c r="H393" s="15">
        <f t="shared" si="19"/>
        <v>518</v>
      </c>
      <c r="I393" s="9">
        <f t="shared" si="20"/>
        <v>148</v>
      </c>
      <c r="J393" s="12">
        <v>23</v>
      </c>
      <c r="K393" s="13" t="s">
        <v>7</v>
      </c>
      <c r="L393" s="16" t="s">
        <v>13</v>
      </c>
    </row>
    <row r="394" spans="1:12">
      <c r="A394" s="11">
        <v>40094.127314814818</v>
      </c>
      <c r="B394" s="12">
        <v>16</v>
      </c>
      <c r="C394" s="13" t="s">
        <v>19</v>
      </c>
      <c r="D394" s="12">
        <v>5</v>
      </c>
      <c r="E394" s="14">
        <v>15</v>
      </c>
      <c r="F394" s="14">
        <f t="shared" si="18"/>
        <v>75</v>
      </c>
      <c r="G394" s="15">
        <v>14</v>
      </c>
      <c r="H394" s="15">
        <f t="shared" si="19"/>
        <v>70</v>
      </c>
      <c r="I394" s="9">
        <f t="shared" si="20"/>
        <v>5</v>
      </c>
      <c r="J394" s="12">
        <v>6</v>
      </c>
      <c r="K394" s="13" t="s">
        <v>15</v>
      </c>
      <c r="L394" s="16" t="s">
        <v>13</v>
      </c>
    </row>
    <row r="395" spans="1:12">
      <c r="A395" s="11">
        <v>40095.496041666665</v>
      </c>
      <c r="B395" s="12">
        <v>100</v>
      </c>
      <c r="C395" s="13" t="s">
        <v>27</v>
      </c>
      <c r="D395" s="12">
        <v>43</v>
      </c>
      <c r="E395" s="14">
        <v>8</v>
      </c>
      <c r="F395" s="14">
        <f t="shared" si="18"/>
        <v>344</v>
      </c>
      <c r="G395" s="15">
        <v>4</v>
      </c>
      <c r="H395" s="15">
        <f t="shared" si="19"/>
        <v>172</v>
      </c>
      <c r="I395" s="9">
        <f t="shared" si="20"/>
        <v>172</v>
      </c>
      <c r="J395" s="12">
        <v>14</v>
      </c>
      <c r="K395" s="13" t="s">
        <v>17</v>
      </c>
      <c r="L395" s="16" t="s">
        <v>12</v>
      </c>
    </row>
    <row r="396" spans="1:12">
      <c r="A396" s="11">
        <v>40095.653900462959</v>
      </c>
      <c r="B396" s="12">
        <v>30</v>
      </c>
      <c r="C396" s="13" t="s">
        <v>20</v>
      </c>
      <c r="D396" s="12">
        <v>94</v>
      </c>
      <c r="E396" s="14">
        <v>12</v>
      </c>
      <c r="F396" s="14">
        <f t="shared" si="18"/>
        <v>1128</v>
      </c>
      <c r="G396" s="15">
        <v>8</v>
      </c>
      <c r="H396" s="15">
        <f t="shared" si="19"/>
        <v>752</v>
      </c>
      <c r="I396" s="9">
        <f t="shared" si="20"/>
        <v>376</v>
      </c>
      <c r="J396" s="12">
        <v>572</v>
      </c>
      <c r="K396" s="13" t="s">
        <v>8</v>
      </c>
      <c r="L396" s="16" t="s">
        <v>11</v>
      </c>
    </row>
    <row r="397" spans="1:12">
      <c r="A397" s="11">
        <v>40095.761469907404</v>
      </c>
      <c r="B397" s="12">
        <v>31</v>
      </c>
      <c r="C397" s="13" t="s">
        <v>22</v>
      </c>
      <c r="D397" s="12">
        <v>57</v>
      </c>
      <c r="E397" s="14">
        <v>21</v>
      </c>
      <c r="F397" s="14">
        <f t="shared" si="18"/>
        <v>1197</v>
      </c>
      <c r="G397" s="15">
        <v>19</v>
      </c>
      <c r="H397" s="15">
        <f t="shared" si="19"/>
        <v>1083</v>
      </c>
      <c r="I397" s="9">
        <f t="shared" si="20"/>
        <v>114</v>
      </c>
      <c r="J397" s="12">
        <v>686</v>
      </c>
      <c r="K397" s="13" t="s">
        <v>10</v>
      </c>
      <c r="L397" s="16" t="s">
        <v>12</v>
      </c>
    </row>
    <row r="398" spans="1:12">
      <c r="A398" s="11">
        <v>40097.00712962963</v>
      </c>
      <c r="B398" s="12">
        <v>100</v>
      </c>
      <c r="C398" s="13" t="s">
        <v>27</v>
      </c>
      <c r="D398" s="12">
        <v>69</v>
      </c>
      <c r="E398" s="14">
        <v>8</v>
      </c>
      <c r="F398" s="14">
        <f t="shared" si="18"/>
        <v>552</v>
      </c>
      <c r="G398" s="15">
        <v>4</v>
      </c>
      <c r="H398" s="15">
        <f t="shared" si="19"/>
        <v>276</v>
      </c>
      <c r="I398" s="9">
        <f t="shared" si="20"/>
        <v>276</v>
      </c>
      <c r="J398" s="12">
        <v>6</v>
      </c>
      <c r="K398" s="13" t="s">
        <v>15</v>
      </c>
      <c r="L398" s="16" t="s">
        <v>12</v>
      </c>
    </row>
    <row r="399" spans="1:12">
      <c r="A399" s="11">
        <v>40098.009131944447</v>
      </c>
      <c r="B399" s="12">
        <v>4</v>
      </c>
      <c r="C399" s="13" t="s">
        <v>28</v>
      </c>
      <c r="D399" s="12">
        <v>37</v>
      </c>
      <c r="E399" s="14">
        <v>9</v>
      </c>
      <c r="F399" s="14">
        <f t="shared" si="18"/>
        <v>333</v>
      </c>
      <c r="G399" s="15">
        <v>7</v>
      </c>
      <c r="H399" s="15">
        <f t="shared" si="19"/>
        <v>259</v>
      </c>
      <c r="I399" s="9">
        <f t="shared" si="20"/>
        <v>74</v>
      </c>
      <c r="J399" s="12">
        <v>846</v>
      </c>
      <c r="K399" s="13" t="s">
        <v>9</v>
      </c>
      <c r="L399" s="16" t="s">
        <v>13</v>
      </c>
    </row>
    <row r="400" spans="1:12">
      <c r="A400" s="11">
        <v>40099.728356481479</v>
      </c>
      <c r="B400" s="12">
        <v>16</v>
      </c>
      <c r="C400" s="13" t="s">
        <v>19</v>
      </c>
      <c r="D400" s="12">
        <v>90</v>
      </c>
      <c r="E400" s="14">
        <v>15</v>
      </c>
      <c r="F400" s="14">
        <f t="shared" si="18"/>
        <v>1350</v>
      </c>
      <c r="G400" s="15">
        <v>14</v>
      </c>
      <c r="H400" s="15">
        <f t="shared" si="19"/>
        <v>1260</v>
      </c>
      <c r="I400" s="9">
        <f t="shared" si="20"/>
        <v>90</v>
      </c>
      <c r="J400" s="12">
        <v>572</v>
      </c>
      <c r="K400" s="13" t="s">
        <v>8</v>
      </c>
      <c r="L400" s="16" t="s">
        <v>13</v>
      </c>
    </row>
    <row r="401" spans="1:12">
      <c r="A401" s="11">
        <v>40100.033807870372</v>
      </c>
      <c r="B401" s="12">
        <v>31</v>
      </c>
      <c r="C401" s="13" t="s">
        <v>22</v>
      </c>
      <c r="D401" s="12">
        <v>7</v>
      </c>
      <c r="E401" s="14">
        <v>21</v>
      </c>
      <c r="F401" s="14">
        <f t="shared" si="18"/>
        <v>147</v>
      </c>
      <c r="G401" s="15">
        <v>19</v>
      </c>
      <c r="H401" s="15">
        <f t="shared" si="19"/>
        <v>133</v>
      </c>
      <c r="I401" s="9">
        <f t="shared" si="20"/>
        <v>14</v>
      </c>
      <c r="J401" s="12">
        <v>846</v>
      </c>
      <c r="K401" s="13" t="s">
        <v>9</v>
      </c>
      <c r="L401" s="16" t="s">
        <v>11</v>
      </c>
    </row>
    <row r="402" spans="1:12">
      <c r="A402" s="11">
        <v>40100.131782407407</v>
      </c>
      <c r="B402" s="12">
        <v>2</v>
      </c>
      <c r="C402" s="13" t="s">
        <v>23</v>
      </c>
      <c r="D402" s="12">
        <v>72</v>
      </c>
      <c r="E402" s="14">
        <v>12</v>
      </c>
      <c r="F402" s="14">
        <f t="shared" si="18"/>
        <v>864</v>
      </c>
      <c r="G402" s="15">
        <v>6</v>
      </c>
      <c r="H402" s="15">
        <f t="shared" si="19"/>
        <v>432</v>
      </c>
      <c r="I402" s="9">
        <f t="shared" si="20"/>
        <v>432</v>
      </c>
      <c r="J402" s="12">
        <v>686</v>
      </c>
      <c r="K402" s="13" t="s">
        <v>10</v>
      </c>
      <c r="L402" s="16" t="s">
        <v>12</v>
      </c>
    </row>
    <row r="403" spans="1:12">
      <c r="A403" s="11">
        <v>40101.051099537035</v>
      </c>
      <c r="B403" s="12">
        <v>85</v>
      </c>
      <c r="C403" s="13" t="s">
        <v>21</v>
      </c>
      <c r="D403" s="12">
        <v>45</v>
      </c>
      <c r="E403" s="14">
        <v>53</v>
      </c>
      <c r="F403" s="14">
        <f t="shared" si="18"/>
        <v>2385</v>
      </c>
      <c r="G403" s="15">
        <v>35</v>
      </c>
      <c r="H403" s="15">
        <f t="shared" si="19"/>
        <v>1575</v>
      </c>
      <c r="I403" s="9">
        <f t="shared" si="20"/>
        <v>810</v>
      </c>
      <c r="J403" s="12">
        <v>14</v>
      </c>
      <c r="K403" s="13" t="s">
        <v>17</v>
      </c>
      <c r="L403" s="16" t="s">
        <v>12</v>
      </c>
    </row>
    <row r="404" spans="1:12">
      <c r="A404" s="11">
        <v>40101.410150462965</v>
      </c>
      <c r="B404" s="12">
        <v>6</v>
      </c>
      <c r="C404" s="13" t="s">
        <v>29</v>
      </c>
      <c r="D404" s="12">
        <v>52</v>
      </c>
      <c r="E404" s="14">
        <v>75</v>
      </c>
      <c r="F404" s="14">
        <f t="shared" si="18"/>
        <v>3900</v>
      </c>
      <c r="G404" s="15">
        <v>25</v>
      </c>
      <c r="H404" s="15">
        <f t="shared" si="19"/>
        <v>1300</v>
      </c>
      <c r="I404" s="9">
        <f t="shared" si="20"/>
        <v>2600</v>
      </c>
      <c r="J404" s="12">
        <v>14</v>
      </c>
      <c r="K404" s="13" t="s">
        <v>17</v>
      </c>
      <c r="L404" s="16" t="s">
        <v>13</v>
      </c>
    </row>
    <row r="405" spans="1:12">
      <c r="A405" s="11">
        <v>40103.022488425922</v>
      </c>
      <c r="B405" s="12">
        <v>16</v>
      </c>
      <c r="C405" s="13" t="s">
        <v>19</v>
      </c>
      <c r="D405" s="12">
        <v>92</v>
      </c>
      <c r="E405" s="14">
        <v>15</v>
      </c>
      <c r="F405" s="14">
        <f t="shared" si="18"/>
        <v>1380</v>
      </c>
      <c r="G405" s="15">
        <v>14</v>
      </c>
      <c r="H405" s="15">
        <f t="shared" si="19"/>
        <v>1288</v>
      </c>
      <c r="I405" s="9">
        <f t="shared" si="20"/>
        <v>92</v>
      </c>
      <c r="J405" s="12">
        <v>95</v>
      </c>
      <c r="K405" s="13" t="s">
        <v>18</v>
      </c>
      <c r="L405" s="16" t="s">
        <v>13</v>
      </c>
    </row>
    <row r="406" spans="1:12">
      <c r="A406" s="11">
        <v>40103.624085648145</v>
      </c>
      <c r="B406" s="12">
        <v>100</v>
      </c>
      <c r="C406" s="13" t="s">
        <v>27</v>
      </c>
      <c r="D406" s="12">
        <v>55</v>
      </c>
      <c r="E406" s="14">
        <v>8</v>
      </c>
      <c r="F406" s="14">
        <f t="shared" si="18"/>
        <v>440</v>
      </c>
      <c r="G406" s="15">
        <v>4</v>
      </c>
      <c r="H406" s="15">
        <f t="shared" si="19"/>
        <v>220</v>
      </c>
      <c r="I406" s="9">
        <f t="shared" si="20"/>
        <v>220</v>
      </c>
      <c r="J406" s="12">
        <v>572</v>
      </c>
      <c r="K406" s="13" t="s">
        <v>8</v>
      </c>
      <c r="L406" s="16" t="s">
        <v>13</v>
      </c>
    </row>
    <row r="407" spans="1:12">
      <c r="A407" s="11">
        <v>40104.27547453704</v>
      </c>
      <c r="B407" s="12">
        <v>31</v>
      </c>
      <c r="C407" s="13" t="s">
        <v>22</v>
      </c>
      <c r="D407" s="12">
        <v>72</v>
      </c>
      <c r="E407" s="14">
        <v>21</v>
      </c>
      <c r="F407" s="14">
        <f t="shared" si="18"/>
        <v>1512</v>
      </c>
      <c r="G407" s="15">
        <v>19</v>
      </c>
      <c r="H407" s="15">
        <f t="shared" si="19"/>
        <v>1368</v>
      </c>
      <c r="I407" s="9">
        <f t="shared" si="20"/>
        <v>144</v>
      </c>
      <c r="J407" s="12">
        <v>95</v>
      </c>
      <c r="K407" s="13" t="s">
        <v>18</v>
      </c>
      <c r="L407" s="16" t="s">
        <v>11</v>
      </c>
    </row>
    <row r="408" spans="1:12">
      <c r="A408" s="11">
        <v>40105.273819444446</v>
      </c>
      <c r="B408" s="12">
        <v>31</v>
      </c>
      <c r="C408" s="13" t="s">
        <v>22</v>
      </c>
      <c r="D408" s="12">
        <v>66</v>
      </c>
      <c r="E408" s="14">
        <v>21</v>
      </c>
      <c r="F408" s="14">
        <f t="shared" si="18"/>
        <v>1386</v>
      </c>
      <c r="G408" s="15">
        <v>19</v>
      </c>
      <c r="H408" s="15">
        <f t="shared" si="19"/>
        <v>1254</v>
      </c>
      <c r="I408" s="9">
        <f t="shared" si="20"/>
        <v>132</v>
      </c>
      <c r="J408" s="12">
        <v>6</v>
      </c>
      <c r="K408" s="13" t="s">
        <v>15</v>
      </c>
      <c r="L408" s="16" t="s">
        <v>12</v>
      </c>
    </row>
    <row r="409" spans="1:12">
      <c r="A409" s="11">
        <v>40106.018935185188</v>
      </c>
      <c r="B409" s="12">
        <v>22</v>
      </c>
      <c r="C409" s="13" t="s">
        <v>26</v>
      </c>
      <c r="D409" s="12">
        <v>27</v>
      </c>
      <c r="E409" s="14">
        <v>24</v>
      </c>
      <c r="F409" s="14">
        <f t="shared" si="18"/>
        <v>648</v>
      </c>
      <c r="G409" s="15">
        <v>18</v>
      </c>
      <c r="H409" s="15">
        <f t="shared" si="19"/>
        <v>486</v>
      </c>
      <c r="I409" s="9">
        <f t="shared" si="20"/>
        <v>162</v>
      </c>
      <c r="J409" s="12">
        <v>686</v>
      </c>
      <c r="K409" s="13" t="s">
        <v>10</v>
      </c>
      <c r="L409" s="16" t="s">
        <v>13</v>
      </c>
    </row>
    <row r="410" spans="1:12">
      <c r="A410" s="11">
        <v>40106.52685185185</v>
      </c>
      <c r="B410" s="12">
        <v>31</v>
      </c>
      <c r="C410" s="13" t="s">
        <v>22</v>
      </c>
      <c r="D410" s="12">
        <v>86</v>
      </c>
      <c r="E410" s="14">
        <v>21</v>
      </c>
      <c r="F410" s="14">
        <f t="shared" si="18"/>
        <v>1806</v>
      </c>
      <c r="G410" s="15">
        <v>19</v>
      </c>
      <c r="H410" s="15">
        <f t="shared" si="19"/>
        <v>1634</v>
      </c>
      <c r="I410" s="9">
        <f t="shared" si="20"/>
        <v>172</v>
      </c>
      <c r="J410" s="12">
        <v>14</v>
      </c>
      <c r="K410" s="13" t="s">
        <v>17</v>
      </c>
      <c r="L410" s="16" t="s">
        <v>12</v>
      </c>
    </row>
    <row r="411" spans="1:12">
      <c r="A411" s="11">
        <v>40106.714918981481</v>
      </c>
      <c r="B411" s="12">
        <v>4</v>
      </c>
      <c r="C411" s="13" t="s">
        <v>28</v>
      </c>
      <c r="D411" s="12">
        <v>57</v>
      </c>
      <c r="E411" s="14">
        <v>9</v>
      </c>
      <c r="F411" s="14">
        <f t="shared" si="18"/>
        <v>513</v>
      </c>
      <c r="G411" s="15">
        <v>7</v>
      </c>
      <c r="H411" s="15">
        <f t="shared" si="19"/>
        <v>399</v>
      </c>
      <c r="I411" s="9">
        <f t="shared" si="20"/>
        <v>114</v>
      </c>
      <c r="J411" s="12">
        <v>572</v>
      </c>
      <c r="K411" s="13" t="s">
        <v>8</v>
      </c>
      <c r="L411" s="16" t="s">
        <v>13</v>
      </c>
    </row>
    <row r="412" spans="1:12">
      <c r="A412" s="11">
        <v>40108.058958333335</v>
      </c>
      <c r="B412" s="12">
        <v>19</v>
      </c>
      <c r="C412" s="13" t="s">
        <v>25</v>
      </c>
      <c r="D412" s="12">
        <v>49</v>
      </c>
      <c r="E412" s="14">
        <v>36</v>
      </c>
      <c r="F412" s="14">
        <f t="shared" si="18"/>
        <v>1764</v>
      </c>
      <c r="G412" s="15">
        <v>25</v>
      </c>
      <c r="H412" s="15">
        <f t="shared" si="19"/>
        <v>1225</v>
      </c>
      <c r="I412" s="9">
        <f t="shared" si="20"/>
        <v>539</v>
      </c>
      <c r="J412" s="12">
        <v>14</v>
      </c>
      <c r="K412" s="13" t="s">
        <v>17</v>
      </c>
      <c r="L412" s="16" t="s">
        <v>13</v>
      </c>
    </row>
    <row r="413" spans="1:12">
      <c r="A413" s="11">
        <v>40109.908935185187</v>
      </c>
      <c r="B413" s="12">
        <v>100</v>
      </c>
      <c r="C413" s="13" t="s">
        <v>27</v>
      </c>
      <c r="D413" s="12">
        <v>33</v>
      </c>
      <c r="E413" s="14">
        <v>8</v>
      </c>
      <c r="F413" s="14">
        <f t="shared" si="18"/>
        <v>264</v>
      </c>
      <c r="G413" s="15">
        <v>4</v>
      </c>
      <c r="H413" s="15">
        <f t="shared" si="19"/>
        <v>132</v>
      </c>
      <c r="I413" s="9">
        <f t="shared" si="20"/>
        <v>132</v>
      </c>
      <c r="J413" s="12">
        <v>572</v>
      </c>
      <c r="K413" s="13" t="s">
        <v>8</v>
      </c>
      <c r="L413" s="16" t="s">
        <v>12</v>
      </c>
    </row>
    <row r="414" spans="1:12">
      <c r="A414" s="11">
        <v>40110.006354166668</v>
      </c>
      <c r="B414" s="12">
        <v>22</v>
      </c>
      <c r="C414" s="13" t="s">
        <v>26</v>
      </c>
      <c r="D414" s="12">
        <v>48</v>
      </c>
      <c r="E414" s="14">
        <v>24</v>
      </c>
      <c r="F414" s="14">
        <f t="shared" si="18"/>
        <v>1152</v>
      </c>
      <c r="G414" s="15">
        <v>18</v>
      </c>
      <c r="H414" s="15">
        <f t="shared" si="19"/>
        <v>864</v>
      </c>
      <c r="I414" s="9">
        <f t="shared" si="20"/>
        <v>288</v>
      </c>
      <c r="J414" s="12">
        <v>14</v>
      </c>
      <c r="K414" s="13" t="s">
        <v>17</v>
      </c>
      <c r="L414" s="16" t="s">
        <v>13</v>
      </c>
    </row>
    <row r="415" spans="1:12">
      <c r="A415" s="11">
        <v>40110.106157407405</v>
      </c>
      <c r="B415" s="12">
        <v>22</v>
      </c>
      <c r="C415" s="13" t="s">
        <v>26</v>
      </c>
      <c r="D415" s="12">
        <v>97</v>
      </c>
      <c r="E415" s="14">
        <v>24</v>
      </c>
      <c r="F415" s="14">
        <f t="shared" si="18"/>
        <v>2328</v>
      </c>
      <c r="G415" s="15">
        <v>18</v>
      </c>
      <c r="H415" s="15">
        <f t="shared" si="19"/>
        <v>1746</v>
      </c>
      <c r="I415" s="9">
        <f t="shared" si="20"/>
        <v>582</v>
      </c>
      <c r="J415" s="12">
        <v>572</v>
      </c>
      <c r="K415" s="13" t="s">
        <v>8</v>
      </c>
      <c r="L415" s="16" t="s">
        <v>13</v>
      </c>
    </row>
    <row r="416" spans="1:12">
      <c r="A416" s="11">
        <v>40110.487604166665</v>
      </c>
      <c r="B416" s="12">
        <v>4</v>
      </c>
      <c r="C416" s="13" t="s">
        <v>28</v>
      </c>
      <c r="D416" s="12">
        <v>67</v>
      </c>
      <c r="E416" s="14">
        <v>9</v>
      </c>
      <c r="F416" s="14">
        <f t="shared" si="18"/>
        <v>603</v>
      </c>
      <c r="G416" s="15">
        <v>7</v>
      </c>
      <c r="H416" s="15">
        <f t="shared" si="19"/>
        <v>469</v>
      </c>
      <c r="I416" s="9">
        <f t="shared" si="20"/>
        <v>134</v>
      </c>
      <c r="J416" s="12">
        <v>572</v>
      </c>
      <c r="K416" s="13" t="s">
        <v>8</v>
      </c>
      <c r="L416" s="16" t="s">
        <v>13</v>
      </c>
    </row>
    <row r="417" spans="1:12">
      <c r="A417" s="11">
        <v>40111.022210648145</v>
      </c>
      <c r="B417" s="12">
        <v>39</v>
      </c>
      <c r="C417" s="13" t="s">
        <v>24</v>
      </c>
      <c r="D417" s="12">
        <v>58</v>
      </c>
      <c r="E417" s="14">
        <v>33</v>
      </c>
      <c r="F417" s="14">
        <f t="shared" si="18"/>
        <v>1914</v>
      </c>
      <c r="G417" s="15">
        <v>28</v>
      </c>
      <c r="H417" s="15">
        <f t="shared" si="19"/>
        <v>1624</v>
      </c>
      <c r="I417" s="9">
        <f t="shared" si="20"/>
        <v>290</v>
      </c>
      <c r="J417" s="12">
        <v>233</v>
      </c>
      <c r="K417" s="13" t="s">
        <v>16</v>
      </c>
      <c r="L417" s="16" t="s">
        <v>12</v>
      </c>
    </row>
    <row r="418" spans="1:12">
      <c r="A418" s="11">
        <v>40111.464687500003</v>
      </c>
      <c r="B418" s="12">
        <v>31</v>
      </c>
      <c r="C418" s="13" t="s">
        <v>22</v>
      </c>
      <c r="D418" s="12">
        <v>75</v>
      </c>
      <c r="E418" s="14">
        <v>21</v>
      </c>
      <c r="F418" s="14">
        <f t="shared" si="18"/>
        <v>1575</v>
      </c>
      <c r="G418" s="15">
        <v>19</v>
      </c>
      <c r="H418" s="15">
        <f t="shared" si="19"/>
        <v>1425</v>
      </c>
      <c r="I418" s="9">
        <f t="shared" si="20"/>
        <v>150</v>
      </c>
      <c r="J418" s="12">
        <v>6</v>
      </c>
      <c r="K418" s="13" t="s">
        <v>15</v>
      </c>
      <c r="L418" s="16" t="s">
        <v>13</v>
      </c>
    </row>
    <row r="419" spans="1:12">
      <c r="A419" s="11">
        <v>40111.537442129629</v>
      </c>
      <c r="B419" s="12">
        <v>6</v>
      </c>
      <c r="C419" s="13" t="s">
        <v>29</v>
      </c>
      <c r="D419" s="12">
        <v>41</v>
      </c>
      <c r="E419" s="14">
        <v>75</v>
      </c>
      <c r="F419" s="14">
        <f t="shared" si="18"/>
        <v>3075</v>
      </c>
      <c r="G419" s="15">
        <v>25</v>
      </c>
      <c r="H419" s="15">
        <f t="shared" si="19"/>
        <v>1025</v>
      </c>
      <c r="I419" s="9">
        <f t="shared" si="20"/>
        <v>2050</v>
      </c>
      <c r="J419" s="12">
        <v>14</v>
      </c>
      <c r="K419" s="13" t="s">
        <v>17</v>
      </c>
      <c r="L419" s="16" t="s">
        <v>94</v>
      </c>
    </row>
    <row r="420" spans="1:12">
      <c r="A420" s="11">
        <v>40113.649745370371</v>
      </c>
      <c r="B420" s="12">
        <v>4</v>
      </c>
      <c r="C420" s="13" t="s">
        <v>28</v>
      </c>
      <c r="D420" s="12">
        <v>83</v>
      </c>
      <c r="E420" s="14">
        <v>9</v>
      </c>
      <c r="F420" s="14">
        <f t="shared" si="18"/>
        <v>747</v>
      </c>
      <c r="G420" s="15">
        <v>7</v>
      </c>
      <c r="H420" s="15">
        <f t="shared" si="19"/>
        <v>581</v>
      </c>
      <c r="I420" s="9">
        <f t="shared" si="20"/>
        <v>166</v>
      </c>
      <c r="J420" s="12">
        <v>233</v>
      </c>
      <c r="K420" s="13" t="s">
        <v>16</v>
      </c>
      <c r="L420" s="16" t="s">
        <v>13</v>
      </c>
    </row>
    <row r="421" spans="1:12">
      <c r="A421" s="11">
        <v>40113.704884259256</v>
      </c>
      <c r="B421" s="12">
        <v>31</v>
      </c>
      <c r="C421" s="13" t="s">
        <v>22</v>
      </c>
      <c r="D421" s="12">
        <v>65</v>
      </c>
      <c r="E421" s="14">
        <v>21</v>
      </c>
      <c r="F421" s="14">
        <f t="shared" si="18"/>
        <v>1365</v>
      </c>
      <c r="G421" s="15">
        <v>19</v>
      </c>
      <c r="H421" s="15">
        <f t="shared" si="19"/>
        <v>1235</v>
      </c>
      <c r="I421" s="9">
        <f t="shared" si="20"/>
        <v>130</v>
      </c>
      <c r="J421" s="12">
        <v>572</v>
      </c>
      <c r="K421" s="13" t="s">
        <v>8</v>
      </c>
      <c r="L421" s="16" t="s">
        <v>12</v>
      </c>
    </row>
    <row r="422" spans="1:12">
      <c r="A422" s="11">
        <v>40114.137314814812</v>
      </c>
      <c r="B422" s="12">
        <v>39</v>
      </c>
      <c r="C422" s="13" t="s">
        <v>24</v>
      </c>
      <c r="D422" s="12">
        <v>50</v>
      </c>
      <c r="E422" s="14">
        <v>33</v>
      </c>
      <c r="F422" s="14">
        <f t="shared" si="18"/>
        <v>1650</v>
      </c>
      <c r="G422" s="15">
        <v>28</v>
      </c>
      <c r="H422" s="15">
        <f t="shared" si="19"/>
        <v>1400</v>
      </c>
      <c r="I422" s="9">
        <f t="shared" si="20"/>
        <v>250</v>
      </c>
      <c r="J422" s="12">
        <v>6</v>
      </c>
      <c r="K422" s="13" t="s">
        <v>15</v>
      </c>
      <c r="L422" s="16" t="s">
        <v>12</v>
      </c>
    </row>
    <row r="423" spans="1:12">
      <c r="A423" s="11">
        <v>40114.548368055555</v>
      </c>
      <c r="B423" s="12">
        <v>16</v>
      </c>
      <c r="C423" s="13" t="s">
        <v>19</v>
      </c>
      <c r="D423" s="12">
        <v>1</v>
      </c>
      <c r="E423" s="14">
        <v>15</v>
      </c>
      <c r="F423" s="14">
        <f t="shared" si="18"/>
        <v>15</v>
      </c>
      <c r="G423" s="15">
        <v>14</v>
      </c>
      <c r="H423" s="15">
        <f t="shared" si="19"/>
        <v>14</v>
      </c>
      <c r="I423" s="9">
        <f t="shared" si="20"/>
        <v>1</v>
      </c>
      <c r="J423" s="12">
        <v>95</v>
      </c>
      <c r="K423" s="13" t="s">
        <v>18</v>
      </c>
      <c r="L423" s="16" t="s">
        <v>13</v>
      </c>
    </row>
    <row r="424" spans="1:12">
      <c r="A424" s="11">
        <v>40114.808078703703</v>
      </c>
      <c r="B424" s="12">
        <v>16</v>
      </c>
      <c r="C424" s="13" t="s">
        <v>19</v>
      </c>
      <c r="D424" s="12">
        <v>6</v>
      </c>
      <c r="E424" s="14">
        <v>15</v>
      </c>
      <c r="F424" s="14">
        <f t="shared" si="18"/>
        <v>90</v>
      </c>
      <c r="G424" s="15">
        <v>14</v>
      </c>
      <c r="H424" s="15">
        <f t="shared" si="19"/>
        <v>84</v>
      </c>
      <c r="I424" s="9">
        <f t="shared" si="20"/>
        <v>6</v>
      </c>
      <c r="J424" s="12">
        <v>846</v>
      </c>
      <c r="K424" s="13" t="s">
        <v>9</v>
      </c>
      <c r="L424" s="16" t="s">
        <v>11</v>
      </c>
    </row>
    <row r="425" spans="1:12">
      <c r="A425" s="11">
        <v>40115.531956018516</v>
      </c>
      <c r="B425" s="12">
        <v>16</v>
      </c>
      <c r="C425" s="13" t="s">
        <v>19</v>
      </c>
      <c r="D425" s="12">
        <v>87</v>
      </c>
      <c r="E425" s="14">
        <v>15</v>
      </c>
      <c r="F425" s="14">
        <f t="shared" si="18"/>
        <v>1305</v>
      </c>
      <c r="G425" s="15">
        <v>14</v>
      </c>
      <c r="H425" s="15">
        <f t="shared" si="19"/>
        <v>1218</v>
      </c>
      <c r="I425" s="9">
        <f t="shared" si="20"/>
        <v>87</v>
      </c>
      <c r="J425" s="12">
        <v>572</v>
      </c>
      <c r="K425" s="13" t="s">
        <v>8</v>
      </c>
      <c r="L425" s="16" t="s">
        <v>11</v>
      </c>
    </row>
    <row r="426" spans="1:12">
      <c r="A426" s="11">
        <v>40115.580231481479</v>
      </c>
      <c r="B426" s="12">
        <v>100</v>
      </c>
      <c r="C426" s="13" t="s">
        <v>27</v>
      </c>
      <c r="D426" s="12">
        <v>78</v>
      </c>
      <c r="E426" s="14">
        <v>8</v>
      </c>
      <c r="F426" s="14">
        <f t="shared" si="18"/>
        <v>624</v>
      </c>
      <c r="G426" s="15">
        <v>4</v>
      </c>
      <c r="H426" s="15">
        <f t="shared" si="19"/>
        <v>312</v>
      </c>
      <c r="I426" s="9">
        <f t="shared" si="20"/>
        <v>312</v>
      </c>
      <c r="J426" s="12">
        <v>95</v>
      </c>
      <c r="K426" s="13" t="s">
        <v>18</v>
      </c>
      <c r="L426" s="16" t="s">
        <v>13</v>
      </c>
    </row>
    <row r="427" spans="1:12">
      <c r="A427" s="11">
        <v>40115.789074074077</v>
      </c>
      <c r="B427" s="12">
        <v>16</v>
      </c>
      <c r="C427" s="13" t="s">
        <v>19</v>
      </c>
      <c r="D427" s="12">
        <v>66</v>
      </c>
      <c r="E427" s="14">
        <v>15</v>
      </c>
      <c r="F427" s="14">
        <f t="shared" si="18"/>
        <v>990</v>
      </c>
      <c r="G427" s="15">
        <v>14</v>
      </c>
      <c r="H427" s="15">
        <f t="shared" si="19"/>
        <v>924</v>
      </c>
      <c r="I427" s="9">
        <f t="shared" si="20"/>
        <v>66</v>
      </c>
      <c r="J427" s="12">
        <v>572</v>
      </c>
      <c r="K427" s="13" t="s">
        <v>8</v>
      </c>
      <c r="L427" s="16" t="s">
        <v>13</v>
      </c>
    </row>
    <row r="428" spans="1:12">
      <c r="A428" s="11">
        <v>40116.222951388889</v>
      </c>
      <c r="B428" s="12">
        <v>2</v>
      </c>
      <c r="C428" s="13" t="s">
        <v>23</v>
      </c>
      <c r="D428" s="12">
        <v>38</v>
      </c>
      <c r="E428" s="14">
        <v>12</v>
      </c>
      <c r="F428" s="14">
        <f t="shared" si="18"/>
        <v>456</v>
      </c>
      <c r="G428" s="15">
        <v>6</v>
      </c>
      <c r="H428" s="15">
        <f t="shared" si="19"/>
        <v>228</v>
      </c>
      <c r="I428" s="9">
        <f t="shared" si="20"/>
        <v>228</v>
      </c>
      <c r="J428" s="12">
        <v>23</v>
      </c>
      <c r="K428" s="13" t="s">
        <v>7</v>
      </c>
      <c r="L428" s="16" t="s">
        <v>13</v>
      </c>
    </row>
    <row r="429" spans="1:12">
      <c r="A429" s="11">
        <v>40116.902881944443</v>
      </c>
      <c r="B429" s="12">
        <v>30</v>
      </c>
      <c r="C429" s="13" t="s">
        <v>20</v>
      </c>
      <c r="D429" s="12">
        <v>55</v>
      </c>
      <c r="E429" s="14">
        <v>12</v>
      </c>
      <c r="F429" s="14">
        <f t="shared" si="18"/>
        <v>660</v>
      </c>
      <c r="G429" s="15">
        <v>8</v>
      </c>
      <c r="H429" s="15">
        <f t="shared" si="19"/>
        <v>440</v>
      </c>
      <c r="I429" s="9">
        <f t="shared" si="20"/>
        <v>220</v>
      </c>
      <c r="J429" s="12">
        <v>6</v>
      </c>
      <c r="K429" s="13" t="s">
        <v>15</v>
      </c>
      <c r="L429" s="16" t="s">
        <v>13</v>
      </c>
    </row>
    <row r="430" spans="1:12">
      <c r="A430" s="11">
        <v>40117.14162037037</v>
      </c>
      <c r="B430" s="12">
        <v>16</v>
      </c>
      <c r="C430" s="13" t="s">
        <v>19</v>
      </c>
      <c r="D430" s="12">
        <v>4</v>
      </c>
      <c r="E430" s="14">
        <v>15</v>
      </c>
      <c r="F430" s="14">
        <f t="shared" si="18"/>
        <v>60</v>
      </c>
      <c r="G430" s="15">
        <v>14</v>
      </c>
      <c r="H430" s="15">
        <f t="shared" si="19"/>
        <v>56</v>
      </c>
      <c r="I430" s="9">
        <f t="shared" si="20"/>
        <v>4</v>
      </c>
      <c r="J430" s="12">
        <v>686</v>
      </c>
      <c r="K430" s="13" t="s">
        <v>10</v>
      </c>
      <c r="L430" s="16" t="s">
        <v>13</v>
      </c>
    </row>
    <row r="431" spans="1:12">
      <c r="A431" s="11">
        <v>40118.506412037037</v>
      </c>
      <c r="B431" s="12">
        <v>19</v>
      </c>
      <c r="C431" s="13" t="s">
        <v>25</v>
      </c>
      <c r="D431" s="12">
        <v>64</v>
      </c>
      <c r="E431" s="14">
        <v>36</v>
      </c>
      <c r="F431" s="14">
        <f t="shared" si="18"/>
        <v>2304</v>
      </c>
      <c r="G431" s="15">
        <v>25</v>
      </c>
      <c r="H431" s="15">
        <f t="shared" si="19"/>
        <v>1600</v>
      </c>
      <c r="I431" s="9">
        <f t="shared" si="20"/>
        <v>704</v>
      </c>
      <c r="J431" s="12">
        <v>6</v>
      </c>
      <c r="K431" s="13" t="s">
        <v>15</v>
      </c>
      <c r="L431" s="16" t="s">
        <v>13</v>
      </c>
    </row>
    <row r="432" spans="1:12">
      <c r="A432" s="11">
        <v>40120.349409722221</v>
      </c>
      <c r="B432" s="12">
        <v>31</v>
      </c>
      <c r="C432" s="13" t="s">
        <v>22</v>
      </c>
      <c r="D432" s="12">
        <v>93</v>
      </c>
      <c r="E432" s="14">
        <v>21</v>
      </c>
      <c r="F432" s="14">
        <f t="shared" si="18"/>
        <v>1953</v>
      </c>
      <c r="G432" s="15">
        <v>19</v>
      </c>
      <c r="H432" s="15">
        <f t="shared" si="19"/>
        <v>1767</v>
      </c>
      <c r="I432" s="9">
        <f t="shared" si="20"/>
        <v>186</v>
      </c>
      <c r="J432" s="12">
        <v>846</v>
      </c>
      <c r="K432" s="13" t="s">
        <v>9</v>
      </c>
      <c r="L432" s="16" t="s">
        <v>12</v>
      </c>
    </row>
    <row r="433" spans="1:12">
      <c r="A433" s="11">
        <v>40121.340381944443</v>
      </c>
      <c r="B433" s="12">
        <v>4</v>
      </c>
      <c r="C433" s="13" t="s">
        <v>28</v>
      </c>
      <c r="D433" s="12">
        <v>63</v>
      </c>
      <c r="E433" s="14">
        <v>9</v>
      </c>
      <c r="F433" s="14">
        <f t="shared" si="18"/>
        <v>567</v>
      </c>
      <c r="G433" s="15">
        <v>7</v>
      </c>
      <c r="H433" s="15">
        <f t="shared" si="19"/>
        <v>441</v>
      </c>
      <c r="I433" s="9">
        <f t="shared" si="20"/>
        <v>126</v>
      </c>
      <c r="J433" s="12">
        <v>95</v>
      </c>
      <c r="K433" s="13" t="s">
        <v>18</v>
      </c>
      <c r="L433" s="16" t="s">
        <v>13</v>
      </c>
    </row>
    <row r="434" spans="1:12">
      <c r="A434" s="11">
        <v>40123.423379629632</v>
      </c>
      <c r="B434" s="12">
        <v>16</v>
      </c>
      <c r="C434" s="13" t="s">
        <v>19</v>
      </c>
      <c r="D434" s="12">
        <v>44</v>
      </c>
      <c r="E434" s="14">
        <v>15</v>
      </c>
      <c r="F434" s="14">
        <f t="shared" si="18"/>
        <v>660</v>
      </c>
      <c r="G434" s="15">
        <v>14</v>
      </c>
      <c r="H434" s="15">
        <f t="shared" si="19"/>
        <v>616</v>
      </c>
      <c r="I434" s="9">
        <f t="shared" si="20"/>
        <v>44</v>
      </c>
      <c r="J434" s="12">
        <v>95</v>
      </c>
      <c r="K434" s="13" t="s">
        <v>18</v>
      </c>
      <c r="L434" s="16" t="s">
        <v>12</v>
      </c>
    </row>
    <row r="435" spans="1:12">
      <c r="A435" s="11">
        <v>40123.949166666665</v>
      </c>
      <c r="B435" s="12">
        <v>4</v>
      </c>
      <c r="C435" s="13" t="s">
        <v>28</v>
      </c>
      <c r="D435" s="12">
        <v>56</v>
      </c>
      <c r="E435" s="14">
        <v>9</v>
      </c>
      <c r="F435" s="14">
        <f t="shared" si="18"/>
        <v>504</v>
      </c>
      <c r="G435" s="15">
        <v>7</v>
      </c>
      <c r="H435" s="15">
        <f t="shared" si="19"/>
        <v>392</v>
      </c>
      <c r="I435" s="9">
        <f t="shared" si="20"/>
        <v>112</v>
      </c>
      <c r="J435" s="12">
        <v>23</v>
      </c>
      <c r="K435" s="13" t="s">
        <v>7</v>
      </c>
      <c r="L435" s="16" t="s">
        <v>13</v>
      </c>
    </row>
    <row r="436" spans="1:12">
      <c r="A436" s="11">
        <v>40124.716863425929</v>
      </c>
      <c r="B436" s="12">
        <v>2</v>
      </c>
      <c r="C436" s="13" t="s">
        <v>23</v>
      </c>
      <c r="D436" s="12">
        <v>95</v>
      </c>
      <c r="E436" s="14">
        <v>12</v>
      </c>
      <c r="F436" s="14">
        <f t="shared" si="18"/>
        <v>1140</v>
      </c>
      <c r="G436" s="15">
        <v>6</v>
      </c>
      <c r="H436" s="15">
        <f t="shared" si="19"/>
        <v>570</v>
      </c>
      <c r="I436" s="9">
        <f t="shared" si="20"/>
        <v>570</v>
      </c>
      <c r="J436" s="12">
        <v>572</v>
      </c>
      <c r="K436" s="13" t="s">
        <v>8</v>
      </c>
      <c r="L436" s="16" t="s">
        <v>13</v>
      </c>
    </row>
    <row r="437" spans="1:12">
      <c r="A437" s="11">
        <v>40125.07104166667</v>
      </c>
      <c r="B437" s="12">
        <v>4</v>
      </c>
      <c r="C437" s="13" t="s">
        <v>28</v>
      </c>
      <c r="D437" s="12">
        <v>54</v>
      </c>
      <c r="E437" s="14">
        <v>9</v>
      </c>
      <c r="F437" s="14">
        <f t="shared" si="18"/>
        <v>486</v>
      </c>
      <c r="G437" s="15">
        <v>7</v>
      </c>
      <c r="H437" s="15">
        <f t="shared" si="19"/>
        <v>378</v>
      </c>
      <c r="I437" s="9">
        <f t="shared" si="20"/>
        <v>108</v>
      </c>
      <c r="J437" s="12">
        <v>95</v>
      </c>
      <c r="K437" s="13" t="s">
        <v>18</v>
      </c>
      <c r="L437" s="16" t="s">
        <v>13</v>
      </c>
    </row>
    <row r="438" spans="1:12">
      <c r="A438" s="11">
        <v>40126.789340277777</v>
      </c>
      <c r="B438" s="12">
        <v>98</v>
      </c>
      <c r="C438" s="13" t="s">
        <v>30</v>
      </c>
      <c r="D438" s="12">
        <v>21</v>
      </c>
      <c r="E438" s="14">
        <v>18</v>
      </c>
      <c r="F438" s="14">
        <f t="shared" si="18"/>
        <v>378</v>
      </c>
      <c r="G438" s="15">
        <v>8</v>
      </c>
      <c r="H438" s="15">
        <f t="shared" si="19"/>
        <v>168</v>
      </c>
      <c r="I438" s="9">
        <f t="shared" si="20"/>
        <v>210</v>
      </c>
      <c r="J438" s="12">
        <v>14</v>
      </c>
      <c r="K438" s="13" t="s">
        <v>17</v>
      </c>
      <c r="L438" s="16" t="s">
        <v>12</v>
      </c>
    </row>
    <row r="439" spans="1:12">
      <c r="A439" s="11">
        <v>40127.647118055553</v>
      </c>
      <c r="B439" s="12">
        <v>39</v>
      </c>
      <c r="C439" s="13" t="s">
        <v>24</v>
      </c>
      <c r="D439" s="12">
        <v>5</v>
      </c>
      <c r="E439" s="14">
        <v>33</v>
      </c>
      <c r="F439" s="14">
        <f t="shared" si="18"/>
        <v>165</v>
      </c>
      <c r="G439" s="15">
        <v>28</v>
      </c>
      <c r="H439" s="15">
        <f t="shared" si="19"/>
        <v>140</v>
      </c>
      <c r="I439" s="9">
        <f t="shared" si="20"/>
        <v>25</v>
      </c>
      <c r="J439" s="12">
        <v>572</v>
      </c>
      <c r="K439" s="13" t="s">
        <v>8</v>
      </c>
      <c r="L439" s="16" t="s">
        <v>13</v>
      </c>
    </row>
    <row r="440" spans="1:12">
      <c r="A440" s="11">
        <v>40127.982303240744</v>
      </c>
      <c r="B440" s="12">
        <v>22</v>
      </c>
      <c r="C440" s="13" t="s">
        <v>26</v>
      </c>
      <c r="D440" s="12">
        <v>82</v>
      </c>
      <c r="E440" s="14">
        <v>24</v>
      </c>
      <c r="F440" s="14">
        <f t="shared" si="18"/>
        <v>1968</v>
      </c>
      <c r="G440" s="15">
        <v>18</v>
      </c>
      <c r="H440" s="15">
        <f t="shared" si="19"/>
        <v>1476</v>
      </c>
      <c r="I440" s="9">
        <f t="shared" si="20"/>
        <v>492</v>
      </c>
      <c r="J440" s="12">
        <v>14</v>
      </c>
      <c r="K440" s="13" t="s">
        <v>17</v>
      </c>
      <c r="L440" s="16" t="s">
        <v>12</v>
      </c>
    </row>
    <row r="441" spans="1:12">
      <c r="A441" s="11">
        <v>40129.010636574072</v>
      </c>
      <c r="B441" s="12">
        <v>100</v>
      </c>
      <c r="C441" s="13" t="s">
        <v>27</v>
      </c>
      <c r="D441" s="12">
        <v>45</v>
      </c>
      <c r="E441" s="14">
        <v>8</v>
      </c>
      <c r="F441" s="14">
        <f t="shared" si="18"/>
        <v>360</v>
      </c>
      <c r="G441" s="15">
        <v>4</v>
      </c>
      <c r="H441" s="15">
        <f t="shared" si="19"/>
        <v>180</v>
      </c>
      <c r="I441" s="9">
        <f t="shared" si="20"/>
        <v>180</v>
      </c>
      <c r="J441" s="12">
        <v>846</v>
      </c>
      <c r="K441" s="13" t="s">
        <v>9</v>
      </c>
      <c r="L441" s="16" t="s">
        <v>13</v>
      </c>
    </row>
    <row r="442" spans="1:12">
      <c r="A442" s="11">
        <v>40129.872233796297</v>
      </c>
      <c r="B442" s="12">
        <v>98</v>
      </c>
      <c r="C442" s="13" t="s">
        <v>30</v>
      </c>
      <c r="D442" s="12">
        <v>13</v>
      </c>
      <c r="E442" s="14">
        <v>18</v>
      </c>
      <c r="F442" s="14">
        <f t="shared" si="18"/>
        <v>234</v>
      </c>
      <c r="G442" s="15">
        <v>8</v>
      </c>
      <c r="H442" s="15">
        <f t="shared" si="19"/>
        <v>104</v>
      </c>
      <c r="I442" s="9">
        <f t="shared" si="20"/>
        <v>130</v>
      </c>
      <c r="J442" s="12">
        <v>14</v>
      </c>
      <c r="K442" s="13" t="s">
        <v>17</v>
      </c>
      <c r="L442" s="16" t="s">
        <v>12</v>
      </c>
    </row>
    <row r="443" spans="1:12">
      <c r="A443" s="11">
        <v>40130.659745370373</v>
      </c>
      <c r="B443" s="12">
        <v>22</v>
      </c>
      <c r="C443" s="13" t="s">
        <v>26</v>
      </c>
      <c r="D443" s="12">
        <v>72</v>
      </c>
      <c r="E443" s="14">
        <v>24</v>
      </c>
      <c r="F443" s="14">
        <f t="shared" si="18"/>
        <v>1728</v>
      </c>
      <c r="G443" s="15">
        <v>18</v>
      </c>
      <c r="H443" s="15">
        <f t="shared" si="19"/>
        <v>1296</v>
      </c>
      <c r="I443" s="9">
        <f t="shared" si="20"/>
        <v>432</v>
      </c>
      <c r="J443" s="12">
        <v>6</v>
      </c>
      <c r="K443" s="13" t="s">
        <v>15</v>
      </c>
      <c r="L443" s="16" t="s">
        <v>12</v>
      </c>
    </row>
    <row r="444" spans="1:12">
      <c r="A444" s="11">
        <v>40132.410300925927</v>
      </c>
      <c r="B444" s="12">
        <v>2</v>
      </c>
      <c r="C444" s="13" t="s">
        <v>23</v>
      </c>
      <c r="D444" s="12">
        <v>32</v>
      </c>
      <c r="E444" s="14">
        <v>12</v>
      </c>
      <c r="F444" s="14">
        <f t="shared" si="18"/>
        <v>384</v>
      </c>
      <c r="G444" s="15">
        <v>6</v>
      </c>
      <c r="H444" s="15">
        <f t="shared" si="19"/>
        <v>192</v>
      </c>
      <c r="I444" s="9">
        <f t="shared" si="20"/>
        <v>192</v>
      </c>
      <c r="J444" s="12">
        <v>6</v>
      </c>
      <c r="K444" s="13" t="s">
        <v>15</v>
      </c>
      <c r="L444" s="16" t="s">
        <v>12</v>
      </c>
    </row>
    <row r="445" spans="1:12">
      <c r="A445" s="11">
        <v>40132.997546296298</v>
      </c>
      <c r="B445" s="12">
        <v>31</v>
      </c>
      <c r="C445" s="13" t="s">
        <v>22</v>
      </c>
      <c r="D445" s="12">
        <v>92</v>
      </c>
      <c r="E445" s="14">
        <v>21</v>
      </c>
      <c r="F445" s="14">
        <f t="shared" si="18"/>
        <v>1932</v>
      </c>
      <c r="G445" s="15">
        <v>19</v>
      </c>
      <c r="H445" s="15">
        <f t="shared" si="19"/>
        <v>1748</v>
      </c>
      <c r="I445" s="9">
        <f t="shared" si="20"/>
        <v>184</v>
      </c>
      <c r="J445" s="12">
        <v>572</v>
      </c>
      <c r="K445" s="13" t="s">
        <v>8</v>
      </c>
      <c r="L445" s="16" t="s">
        <v>11</v>
      </c>
    </row>
    <row r="446" spans="1:12">
      <c r="A446" s="11">
        <v>40137.559398148151</v>
      </c>
      <c r="B446" s="12">
        <v>19</v>
      </c>
      <c r="C446" s="13" t="s">
        <v>25</v>
      </c>
      <c r="D446" s="12">
        <v>15</v>
      </c>
      <c r="E446" s="14">
        <v>36</v>
      </c>
      <c r="F446" s="14">
        <f t="shared" si="18"/>
        <v>540</v>
      </c>
      <c r="G446" s="15">
        <v>25</v>
      </c>
      <c r="H446" s="15">
        <f t="shared" si="19"/>
        <v>375</v>
      </c>
      <c r="I446" s="9">
        <f t="shared" si="20"/>
        <v>165</v>
      </c>
      <c r="J446" s="12">
        <v>23</v>
      </c>
      <c r="K446" s="13" t="s">
        <v>7</v>
      </c>
      <c r="L446" s="16" t="s">
        <v>12</v>
      </c>
    </row>
    <row r="447" spans="1:12">
      <c r="A447" s="11">
        <v>40137.675312500003</v>
      </c>
      <c r="B447" s="12">
        <v>31</v>
      </c>
      <c r="C447" s="13" t="s">
        <v>22</v>
      </c>
      <c r="D447" s="12">
        <v>4</v>
      </c>
      <c r="E447" s="14">
        <v>21</v>
      </c>
      <c r="F447" s="14">
        <f t="shared" si="18"/>
        <v>84</v>
      </c>
      <c r="G447" s="15">
        <v>19</v>
      </c>
      <c r="H447" s="15">
        <f t="shared" si="19"/>
        <v>76</v>
      </c>
      <c r="I447" s="9">
        <f t="shared" si="20"/>
        <v>8</v>
      </c>
      <c r="J447" s="12">
        <v>315</v>
      </c>
      <c r="K447" s="13" t="s">
        <v>14</v>
      </c>
      <c r="L447" s="16" t="s">
        <v>11</v>
      </c>
    </row>
    <row r="448" spans="1:12">
      <c r="A448" s="11">
        <v>40138.51489583333</v>
      </c>
      <c r="B448" s="12">
        <v>16</v>
      </c>
      <c r="C448" s="13" t="s">
        <v>19</v>
      </c>
      <c r="D448" s="12">
        <v>79</v>
      </c>
      <c r="E448" s="14">
        <v>15</v>
      </c>
      <c r="F448" s="14">
        <f t="shared" si="18"/>
        <v>1185</v>
      </c>
      <c r="G448" s="15">
        <v>14</v>
      </c>
      <c r="H448" s="15">
        <f t="shared" si="19"/>
        <v>1106</v>
      </c>
      <c r="I448" s="9">
        <f t="shared" si="20"/>
        <v>79</v>
      </c>
      <c r="J448" s="12">
        <v>6</v>
      </c>
      <c r="K448" s="13" t="s">
        <v>15</v>
      </c>
      <c r="L448" s="16" t="s">
        <v>12</v>
      </c>
    </row>
    <row r="449" spans="1:12">
      <c r="A449" s="11">
        <v>40138.972986111112</v>
      </c>
      <c r="B449" s="12">
        <v>30</v>
      </c>
      <c r="C449" s="13" t="s">
        <v>20</v>
      </c>
      <c r="D449" s="12">
        <v>65</v>
      </c>
      <c r="E449" s="14">
        <v>12</v>
      </c>
      <c r="F449" s="14">
        <f t="shared" si="18"/>
        <v>780</v>
      </c>
      <c r="G449" s="15">
        <v>8</v>
      </c>
      <c r="H449" s="15">
        <f t="shared" si="19"/>
        <v>520</v>
      </c>
      <c r="I449" s="9">
        <f t="shared" si="20"/>
        <v>260</v>
      </c>
      <c r="J449" s="12">
        <v>846</v>
      </c>
      <c r="K449" s="13" t="s">
        <v>9</v>
      </c>
      <c r="L449" s="16" t="s">
        <v>13</v>
      </c>
    </row>
    <row r="450" spans="1:12">
      <c r="A450" s="11">
        <v>40139.280995370369</v>
      </c>
      <c r="B450" s="12">
        <v>4</v>
      </c>
      <c r="C450" s="13" t="s">
        <v>28</v>
      </c>
      <c r="D450" s="12">
        <v>39</v>
      </c>
      <c r="E450" s="14">
        <v>9</v>
      </c>
      <c r="F450" s="14">
        <f t="shared" ref="F450:F503" si="21">D450*E450</f>
        <v>351</v>
      </c>
      <c r="G450" s="15">
        <v>7</v>
      </c>
      <c r="H450" s="15">
        <f t="shared" si="19"/>
        <v>273</v>
      </c>
      <c r="I450" s="9">
        <f t="shared" si="20"/>
        <v>78</v>
      </c>
      <c r="J450" s="12">
        <v>6</v>
      </c>
      <c r="K450" s="13" t="s">
        <v>15</v>
      </c>
      <c r="L450" s="16" t="s">
        <v>12</v>
      </c>
    </row>
    <row r="451" spans="1:12">
      <c r="A451" s="11">
        <v>40139.455775462964</v>
      </c>
      <c r="B451" s="12">
        <v>22</v>
      </c>
      <c r="C451" s="13" t="s">
        <v>26</v>
      </c>
      <c r="D451" s="12">
        <v>9</v>
      </c>
      <c r="E451" s="14">
        <v>24</v>
      </c>
      <c r="F451" s="14">
        <f t="shared" si="21"/>
        <v>216</v>
      </c>
      <c r="G451" s="15">
        <v>18</v>
      </c>
      <c r="H451" s="15">
        <f t="shared" ref="H451:H511" si="22">D451*G451</f>
        <v>162</v>
      </c>
      <c r="I451" s="9">
        <f t="shared" ref="I451:I511" si="23">F451-H451</f>
        <v>54</v>
      </c>
      <c r="J451" s="12">
        <v>557</v>
      </c>
      <c r="K451" s="13" t="s">
        <v>34</v>
      </c>
      <c r="L451" s="16" t="s">
        <v>11</v>
      </c>
    </row>
    <row r="452" spans="1:12">
      <c r="A452" s="11">
        <v>40143.817465277774</v>
      </c>
      <c r="B452" s="12">
        <v>31</v>
      </c>
      <c r="C452" s="13" t="s">
        <v>22</v>
      </c>
      <c r="D452" s="12">
        <v>60</v>
      </c>
      <c r="E452" s="14">
        <v>21</v>
      </c>
      <c r="F452" s="14">
        <f t="shared" si="21"/>
        <v>1260</v>
      </c>
      <c r="G452" s="15">
        <v>19</v>
      </c>
      <c r="H452" s="15">
        <f t="shared" si="22"/>
        <v>1140</v>
      </c>
      <c r="I452" s="9">
        <f t="shared" si="23"/>
        <v>120</v>
      </c>
      <c r="J452" s="12">
        <v>14</v>
      </c>
      <c r="K452" s="13" t="s">
        <v>17</v>
      </c>
      <c r="L452" s="16" t="s">
        <v>12</v>
      </c>
    </row>
    <row r="453" spans="1:12">
      <c r="A453" s="11">
        <v>40144.834374999999</v>
      </c>
      <c r="B453" s="12">
        <v>98</v>
      </c>
      <c r="C453" s="13" t="s">
        <v>30</v>
      </c>
      <c r="D453" s="12">
        <v>93</v>
      </c>
      <c r="E453" s="14">
        <v>18</v>
      </c>
      <c r="F453" s="14">
        <f t="shared" si="21"/>
        <v>1674</v>
      </c>
      <c r="G453" s="15">
        <v>8</v>
      </c>
      <c r="H453" s="15">
        <f t="shared" si="22"/>
        <v>744</v>
      </c>
      <c r="I453" s="9">
        <f t="shared" si="23"/>
        <v>930</v>
      </c>
      <c r="J453" s="12">
        <v>572</v>
      </c>
      <c r="K453" s="13" t="s">
        <v>8</v>
      </c>
      <c r="L453" s="16" t="s">
        <v>13</v>
      </c>
    </row>
    <row r="454" spans="1:12">
      <c r="A454" s="11">
        <v>40145.782743055555</v>
      </c>
      <c r="B454" s="12">
        <v>19</v>
      </c>
      <c r="C454" s="13" t="s">
        <v>25</v>
      </c>
      <c r="D454" s="12">
        <v>6</v>
      </c>
      <c r="E454" s="14">
        <v>36</v>
      </c>
      <c r="F454" s="14">
        <f t="shared" si="21"/>
        <v>216</v>
      </c>
      <c r="G454" s="15">
        <v>25</v>
      </c>
      <c r="H454" s="15">
        <f t="shared" si="22"/>
        <v>150</v>
      </c>
      <c r="I454" s="9">
        <f t="shared" si="23"/>
        <v>66</v>
      </c>
      <c r="J454" s="12">
        <v>686</v>
      </c>
      <c r="K454" s="13" t="s">
        <v>10</v>
      </c>
      <c r="L454" s="16" t="s">
        <v>12</v>
      </c>
    </row>
    <row r="455" spans="1:12">
      <c r="A455" s="11">
        <v>40147.02484953704</v>
      </c>
      <c r="B455" s="12">
        <v>31</v>
      </c>
      <c r="C455" s="13" t="s">
        <v>22</v>
      </c>
      <c r="D455" s="12">
        <v>5</v>
      </c>
      <c r="E455" s="14">
        <v>21</v>
      </c>
      <c r="F455" s="14">
        <f t="shared" si="21"/>
        <v>105</v>
      </c>
      <c r="G455" s="15">
        <v>19</v>
      </c>
      <c r="H455" s="15">
        <f t="shared" si="22"/>
        <v>95</v>
      </c>
      <c r="I455" s="9">
        <f t="shared" si="23"/>
        <v>10</v>
      </c>
      <c r="J455" s="12">
        <v>23</v>
      </c>
      <c r="K455" s="13" t="s">
        <v>7</v>
      </c>
      <c r="L455" s="16" t="s">
        <v>12</v>
      </c>
    </row>
    <row r="456" spans="1:12">
      <c r="A456" s="11">
        <v>40147.107812499999</v>
      </c>
      <c r="B456" s="12">
        <v>19</v>
      </c>
      <c r="C456" s="13" t="s">
        <v>25</v>
      </c>
      <c r="D456" s="12">
        <v>51</v>
      </c>
      <c r="E456" s="14">
        <v>36</v>
      </c>
      <c r="F456" s="14">
        <f t="shared" si="21"/>
        <v>1836</v>
      </c>
      <c r="G456" s="15">
        <v>25</v>
      </c>
      <c r="H456" s="15">
        <f t="shared" si="22"/>
        <v>1275</v>
      </c>
      <c r="I456" s="9">
        <f t="shared" si="23"/>
        <v>561</v>
      </c>
      <c r="J456" s="12">
        <v>6</v>
      </c>
      <c r="K456" s="13" t="s">
        <v>15</v>
      </c>
      <c r="L456" s="16" t="s">
        <v>12</v>
      </c>
    </row>
    <row r="457" spans="1:12">
      <c r="A457" s="11">
        <v>40149.119641203702</v>
      </c>
      <c r="B457" s="12">
        <v>31</v>
      </c>
      <c r="C457" s="13" t="s">
        <v>22</v>
      </c>
      <c r="D457" s="12">
        <v>4</v>
      </c>
      <c r="E457" s="14">
        <v>21</v>
      </c>
      <c r="F457" s="14">
        <f t="shared" si="21"/>
        <v>84</v>
      </c>
      <c r="G457" s="15">
        <v>19</v>
      </c>
      <c r="H457" s="15">
        <f t="shared" si="22"/>
        <v>76</v>
      </c>
      <c r="I457" s="9">
        <f t="shared" si="23"/>
        <v>8</v>
      </c>
      <c r="J457" s="12">
        <v>315</v>
      </c>
      <c r="K457" s="13" t="s">
        <v>14</v>
      </c>
      <c r="L457" s="16" t="s">
        <v>12</v>
      </c>
    </row>
    <row r="458" spans="1:12">
      <c r="A458" s="11">
        <v>40149.282962962963</v>
      </c>
      <c r="B458" s="12">
        <v>22</v>
      </c>
      <c r="C458" s="13" t="s">
        <v>26</v>
      </c>
      <c r="D458" s="12">
        <v>92</v>
      </c>
      <c r="E458" s="14">
        <v>24</v>
      </c>
      <c r="F458" s="14">
        <f t="shared" si="21"/>
        <v>2208</v>
      </c>
      <c r="G458" s="15">
        <v>18</v>
      </c>
      <c r="H458" s="15">
        <f t="shared" si="22"/>
        <v>1656</v>
      </c>
      <c r="I458" s="9">
        <f t="shared" si="23"/>
        <v>552</v>
      </c>
      <c r="J458" s="12">
        <v>14</v>
      </c>
      <c r="K458" s="13" t="s">
        <v>17</v>
      </c>
      <c r="L458" s="16" t="s">
        <v>12</v>
      </c>
    </row>
    <row r="459" spans="1:12">
      <c r="A459" s="11">
        <v>40150.361608796295</v>
      </c>
      <c r="B459" s="12">
        <v>100</v>
      </c>
      <c r="C459" s="13" t="s">
        <v>27</v>
      </c>
      <c r="D459" s="12">
        <v>48</v>
      </c>
      <c r="E459" s="14">
        <v>8</v>
      </c>
      <c r="F459" s="14">
        <f t="shared" si="21"/>
        <v>384</v>
      </c>
      <c r="G459" s="15">
        <v>4</v>
      </c>
      <c r="H459" s="15">
        <f t="shared" si="22"/>
        <v>192</v>
      </c>
      <c r="I459" s="9">
        <f t="shared" si="23"/>
        <v>192</v>
      </c>
      <c r="J459" s="12">
        <v>572</v>
      </c>
      <c r="K459" s="13" t="s">
        <v>8</v>
      </c>
      <c r="L459" s="16" t="s">
        <v>13</v>
      </c>
    </row>
    <row r="460" spans="1:12">
      <c r="A460" s="11">
        <v>40150.499525462961</v>
      </c>
      <c r="B460" s="12">
        <v>22</v>
      </c>
      <c r="C460" s="13" t="s">
        <v>26</v>
      </c>
      <c r="D460" s="12">
        <v>63</v>
      </c>
      <c r="E460" s="14">
        <v>24</v>
      </c>
      <c r="F460" s="14">
        <f t="shared" si="21"/>
        <v>1512</v>
      </c>
      <c r="G460" s="15">
        <v>18</v>
      </c>
      <c r="H460" s="15">
        <f t="shared" si="22"/>
        <v>1134</v>
      </c>
      <c r="I460" s="9">
        <f t="shared" si="23"/>
        <v>378</v>
      </c>
      <c r="J460" s="12">
        <v>686</v>
      </c>
      <c r="K460" s="13" t="s">
        <v>10</v>
      </c>
      <c r="L460" s="16" t="s">
        <v>13</v>
      </c>
    </row>
    <row r="461" spans="1:12">
      <c r="A461" s="11">
        <v>40150.95045138889</v>
      </c>
      <c r="B461" s="12">
        <v>4</v>
      </c>
      <c r="C461" s="13" t="s">
        <v>28</v>
      </c>
      <c r="D461" s="12">
        <v>24</v>
      </c>
      <c r="E461" s="14">
        <v>9</v>
      </c>
      <c r="F461" s="14">
        <f t="shared" si="21"/>
        <v>216</v>
      </c>
      <c r="G461" s="15">
        <v>7</v>
      </c>
      <c r="H461" s="15">
        <f t="shared" si="22"/>
        <v>168</v>
      </c>
      <c r="I461" s="9">
        <f t="shared" si="23"/>
        <v>48</v>
      </c>
      <c r="J461" s="12">
        <v>557</v>
      </c>
      <c r="K461" s="13" t="s">
        <v>34</v>
      </c>
      <c r="L461" s="16" t="s">
        <v>13</v>
      </c>
    </row>
    <row r="462" spans="1:12">
      <c r="A462" s="11">
        <v>40151.014837962961</v>
      </c>
      <c r="B462" s="12">
        <v>4</v>
      </c>
      <c r="C462" s="13" t="s">
        <v>28</v>
      </c>
      <c r="D462" s="12">
        <v>38</v>
      </c>
      <c r="E462" s="14">
        <v>9</v>
      </c>
      <c r="F462" s="14">
        <f t="shared" si="21"/>
        <v>342</v>
      </c>
      <c r="G462" s="15">
        <v>7</v>
      </c>
      <c r="H462" s="15">
        <f t="shared" si="22"/>
        <v>266</v>
      </c>
      <c r="I462" s="9">
        <f t="shared" si="23"/>
        <v>76</v>
      </c>
      <c r="J462" s="12">
        <v>846</v>
      </c>
      <c r="K462" s="13" t="s">
        <v>9</v>
      </c>
      <c r="L462" s="16" t="s">
        <v>13</v>
      </c>
    </row>
    <row r="463" spans="1:12">
      <c r="A463" s="11">
        <v>40151.222662037035</v>
      </c>
      <c r="B463" s="12">
        <v>98</v>
      </c>
      <c r="C463" s="13" t="s">
        <v>30</v>
      </c>
      <c r="D463" s="12">
        <v>68</v>
      </c>
      <c r="E463" s="14">
        <v>18</v>
      </c>
      <c r="F463" s="14">
        <f t="shared" si="21"/>
        <v>1224</v>
      </c>
      <c r="G463" s="15">
        <v>8</v>
      </c>
      <c r="H463" s="15">
        <f t="shared" si="22"/>
        <v>544</v>
      </c>
      <c r="I463" s="9">
        <f t="shared" si="23"/>
        <v>680</v>
      </c>
      <c r="J463" s="12">
        <v>95</v>
      </c>
      <c r="K463" s="13" t="s">
        <v>18</v>
      </c>
      <c r="L463" s="16" t="s">
        <v>13</v>
      </c>
    </row>
    <row r="464" spans="1:12">
      <c r="A464" s="11">
        <v>40151.582835648151</v>
      </c>
      <c r="B464" s="12">
        <v>30</v>
      </c>
      <c r="C464" s="13" t="s">
        <v>20</v>
      </c>
      <c r="D464" s="12">
        <v>64</v>
      </c>
      <c r="E464" s="14">
        <v>12</v>
      </c>
      <c r="F464" s="14">
        <f t="shared" si="21"/>
        <v>768</v>
      </c>
      <c r="G464" s="15">
        <v>8</v>
      </c>
      <c r="H464" s="15">
        <f t="shared" si="22"/>
        <v>512</v>
      </c>
      <c r="I464" s="9">
        <f t="shared" si="23"/>
        <v>256</v>
      </c>
      <c r="J464" s="12">
        <v>6</v>
      </c>
      <c r="K464" s="13" t="s">
        <v>15</v>
      </c>
      <c r="L464" s="16" t="s">
        <v>13</v>
      </c>
    </row>
    <row r="465" spans="1:12">
      <c r="A465" s="11">
        <v>40153.888344907406</v>
      </c>
      <c r="B465" s="12">
        <v>16</v>
      </c>
      <c r="C465" s="13" t="s">
        <v>19</v>
      </c>
      <c r="D465" s="12">
        <v>51</v>
      </c>
      <c r="E465" s="14">
        <v>15</v>
      </c>
      <c r="F465" s="14">
        <f t="shared" si="21"/>
        <v>765</v>
      </c>
      <c r="G465" s="15">
        <v>14</v>
      </c>
      <c r="H465" s="15">
        <f t="shared" si="22"/>
        <v>714</v>
      </c>
      <c r="I465" s="9">
        <f t="shared" si="23"/>
        <v>51</v>
      </c>
      <c r="J465" s="12">
        <v>23</v>
      </c>
      <c r="K465" s="13" t="s">
        <v>7</v>
      </c>
      <c r="L465" s="16" t="s">
        <v>12</v>
      </c>
    </row>
    <row r="466" spans="1:12">
      <c r="A466" s="11">
        <v>40155.005694444444</v>
      </c>
      <c r="B466" s="12">
        <v>16</v>
      </c>
      <c r="C466" s="13" t="s">
        <v>19</v>
      </c>
      <c r="D466" s="12">
        <v>20</v>
      </c>
      <c r="E466" s="14">
        <v>15</v>
      </c>
      <c r="F466" s="14">
        <f t="shared" si="21"/>
        <v>300</v>
      </c>
      <c r="G466" s="15">
        <v>14</v>
      </c>
      <c r="H466" s="15">
        <f t="shared" si="22"/>
        <v>280</v>
      </c>
      <c r="I466" s="9">
        <f t="shared" si="23"/>
        <v>20</v>
      </c>
      <c r="J466" s="12">
        <v>14</v>
      </c>
      <c r="K466" s="13" t="s">
        <v>17</v>
      </c>
      <c r="L466" s="16" t="s">
        <v>12</v>
      </c>
    </row>
    <row r="467" spans="1:12">
      <c r="A467" s="11">
        <v>40156.349965277775</v>
      </c>
      <c r="B467" s="12">
        <v>100</v>
      </c>
      <c r="C467" s="13" t="s">
        <v>27</v>
      </c>
      <c r="D467" s="12">
        <v>83</v>
      </c>
      <c r="E467" s="14">
        <v>8</v>
      </c>
      <c r="F467" s="14">
        <f t="shared" si="21"/>
        <v>664</v>
      </c>
      <c r="G467" s="15">
        <v>4</v>
      </c>
      <c r="H467" s="15">
        <f t="shared" si="22"/>
        <v>332</v>
      </c>
      <c r="I467" s="9">
        <f t="shared" si="23"/>
        <v>332</v>
      </c>
      <c r="J467" s="12">
        <v>572</v>
      </c>
      <c r="K467" s="13" t="s">
        <v>8</v>
      </c>
      <c r="L467" s="16" t="s">
        <v>11</v>
      </c>
    </row>
    <row r="468" spans="1:12">
      <c r="A468" s="11">
        <v>40156.455370370371</v>
      </c>
      <c r="B468" s="12">
        <v>31</v>
      </c>
      <c r="C468" s="13" t="s">
        <v>22</v>
      </c>
      <c r="D468" s="12">
        <v>96</v>
      </c>
      <c r="E468" s="14">
        <v>21</v>
      </c>
      <c r="F468" s="14">
        <f t="shared" si="21"/>
        <v>2016</v>
      </c>
      <c r="G468" s="15">
        <v>19</v>
      </c>
      <c r="H468" s="15">
        <f t="shared" si="22"/>
        <v>1824</v>
      </c>
      <c r="I468" s="9">
        <f t="shared" si="23"/>
        <v>192</v>
      </c>
      <c r="J468" s="12">
        <v>572</v>
      </c>
      <c r="K468" s="13" t="s">
        <v>8</v>
      </c>
      <c r="L468" s="16" t="s">
        <v>11</v>
      </c>
    </row>
    <row r="469" spans="1:12">
      <c r="A469" s="11">
        <v>40156.846296296295</v>
      </c>
      <c r="B469" s="12">
        <v>30</v>
      </c>
      <c r="C469" s="13" t="s">
        <v>20</v>
      </c>
      <c r="D469" s="12">
        <v>28</v>
      </c>
      <c r="E469" s="14">
        <v>12</v>
      </c>
      <c r="F469" s="14">
        <f t="shared" si="21"/>
        <v>336</v>
      </c>
      <c r="G469" s="15">
        <v>8</v>
      </c>
      <c r="H469" s="15">
        <f t="shared" si="22"/>
        <v>224</v>
      </c>
      <c r="I469" s="9">
        <f t="shared" si="23"/>
        <v>112</v>
      </c>
      <c r="J469" s="12">
        <v>95</v>
      </c>
      <c r="K469" s="13" t="s">
        <v>18</v>
      </c>
      <c r="L469" s="16" t="s">
        <v>13</v>
      </c>
    </row>
    <row r="470" spans="1:12">
      <c r="A470" s="11">
        <v>40156.861678240741</v>
      </c>
      <c r="B470" s="12">
        <v>30</v>
      </c>
      <c r="C470" s="13" t="s">
        <v>20</v>
      </c>
      <c r="D470" s="12">
        <v>65</v>
      </c>
      <c r="E470" s="14">
        <v>12</v>
      </c>
      <c r="F470" s="14">
        <f t="shared" si="21"/>
        <v>780</v>
      </c>
      <c r="G470" s="15">
        <v>8</v>
      </c>
      <c r="H470" s="15">
        <f t="shared" si="22"/>
        <v>520</v>
      </c>
      <c r="I470" s="9">
        <f t="shared" si="23"/>
        <v>260</v>
      </c>
      <c r="J470" s="12">
        <v>846</v>
      </c>
      <c r="K470" s="13" t="s">
        <v>9</v>
      </c>
      <c r="L470" s="16" t="s">
        <v>13</v>
      </c>
    </row>
    <row r="471" spans="1:12">
      <c r="A471" s="11">
        <v>40156.955567129633</v>
      </c>
      <c r="B471" s="12">
        <v>30</v>
      </c>
      <c r="C471" s="13" t="s">
        <v>20</v>
      </c>
      <c r="D471" s="12">
        <v>12</v>
      </c>
      <c r="E471" s="14">
        <v>12</v>
      </c>
      <c r="F471" s="14">
        <f t="shared" si="21"/>
        <v>144</v>
      </c>
      <c r="G471" s="15">
        <v>8</v>
      </c>
      <c r="H471" s="15">
        <f t="shared" si="22"/>
        <v>96</v>
      </c>
      <c r="I471" s="9">
        <f t="shared" si="23"/>
        <v>48</v>
      </c>
      <c r="J471" s="12">
        <v>686</v>
      </c>
      <c r="K471" s="13" t="s">
        <v>10</v>
      </c>
      <c r="L471" s="16" t="s">
        <v>13</v>
      </c>
    </row>
    <row r="472" spans="1:12">
      <c r="A472" s="11">
        <v>40157.723460648151</v>
      </c>
      <c r="B472" s="12">
        <v>100</v>
      </c>
      <c r="C472" s="13" t="s">
        <v>27</v>
      </c>
      <c r="D472" s="12">
        <v>40</v>
      </c>
      <c r="E472" s="14">
        <v>8</v>
      </c>
      <c r="F472" s="14">
        <f t="shared" si="21"/>
        <v>320</v>
      </c>
      <c r="G472" s="15">
        <v>4</v>
      </c>
      <c r="H472" s="15">
        <f t="shared" si="22"/>
        <v>160</v>
      </c>
      <c r="I472" s="9">
        <f t="shared" si="23"/>
        <v>160</v>
      </c>
      <c r="J472" s="12">
        <v>95</v>
      </c>
      <c r="K472" s="13" t="s">
        <v>18</v>
      </c>
      <c r="L472" s="16" t="s">
        <v>12</v>
      </c>
    </row>
    <row r="473" spans="1:12">
      <c r="A473" s="11">
        <v>40160.933437500003</v>
      </c>
      <c r="B473" s="12">
        <v>4</v>
      </c>
      <c r="C473" s="13" t="s">
        <v>28</v>
      </c>
      <c r="D473" s="12">
        <v>81</v>
      </c>
      <c r="E473" s="14">
        <v>9</v>
      </c>
      <c r="F473" s="14">
        <f t="shared" si="21"/>
        <v>729</v>
      </c>
      <c r="G473" s="15">
        <v>7</v>
      </c>
      <c r="H473" s="15">
        <f t="shared" si="22"/>
        <v>567</v>
      </c>
      <c r="I473" s="9">
        <f t="shared" si="23"/>
        <v>162</v>
      </c>
      <c r="J473" s="12">
        <v>6</v>
      </c>
      <c r="K473" s="13" t="s">
        <v>15</v>
      </c>
      <c r="L473" s="16" t="s">
        <v>13</v>
      </c>
    </row>
    <row r="474" spans="1:12">
      <c r="A474" s="11">
        <v>40162.797326388885</v>
      </c>
      <c r="B474" s="12">
        <v>19</v>
      </c>
      <c r="C474" s="13" t="s">
        <v>25</v>
      </c>
      <c r="D474" s="12">
        <v>31</v>
      </c>
      <c r="E474" s="14">
        <v>36</v>
      </c>
      <c r="F474" s="14">
        <f t="shared" si="21"/>
        <v>1116</v>
      </c>
      <c r="G474" s="15">
        <v>25</v>
      </c>
      <c r="H474" s="15">
        <f t="shared" si="22"/>
        <v>775</v>
      </c>
      <c r="I474" s="9">
        <f t="shared" si="23"/>
        <v>341</v>
      </c>
      <c r="J474" s="12">
        <v>572</v>
      </c>
      <c r="K474" s="13" t="s">
        <v>8</v>
      </c>
      <c r="L474" s="16" t="s">
        <v>13</v>
      </c>
    </row>
    <row r="475" spans="1:12">
      <c r="A475" s="11">
        <v>40163.01053240741</v>
      </c>
      <c r="B475" s="12">
        <v>16</v>
      </c>
      <c r="C475" s="13" t="s">
        <v>19</v>
      </c>
      <c r="D475" s="12">
        <v>90</v>
      </c>
      <c r="E475" s="14">
        <v>15</v>
      </c>
      <c r="F475" s="14">
        <f t="shared" si="21"/>
        <v>1350</v>
      </c>
      <c r="G475" s="15">
        <v>14</v>
      </c>
      <c r="H475" s="15">
        <f t="shared" si="22"/>
        <v>1260</v>
      </c>
      <c r="I475" s="9">
        <f t="shared" si="23"/>
        <v>90</v>
      </c>
      <c r="J475" s="12">
        <v>572</v>
      </c>
      <c r="K475" s="13" t="s">
        <v>8</v>
      </c>
      <c r="L475" s="16" t="s">
        <v>11</v>
      </c>
    </row>
    <row r="476" spans="1:12">
      <c r="A476" s="11">
        <v>40163.703067129631</v>
      </c>
      <c r="B476" s="12">
        <v>22</v>
      </c>
      <c r="C476" s="13" t="s">
        <v>26</v>
      </c>
      <c r="D476" s="12">
        <v>66</v>
      </c>
      <c r="E476" s="14">
        <v>24</v>
      </c>
      <c r="F476" s="14">
        <f t="shared" si="21"/>
        <v>1584</v>
      </c>
      <c r="G476" s="15">
        <v>18</v>
      </c>
      <c r="H476" s="15">
        <f t="shared" si="22"/>
        <v>1188</v>
      </c>
      <c r="I476" s="9">
        <f t="shared" si="23"/>
        <v>396</v>
      </c>
      <c r="J476" s="12">
        <v>95</v>
      </c>
      <c r="K476" s="13" t="s">
        <v>18</v>
      </c>
      <c r="L476" s="16" t="s">
        <v>13</v>
      </c>
    </row>
    <row r="477" spans="1:12">
      <c r="A477" s="11">
        <v>40164.612962962965</v>
      </c>
      <c r="B477" s="12">
        <v>16</v>
      </c>
      <c r="C477" s="13" t="s">
        <v>19</v>
      </c>
      <c r="D477" s="12">
        <v>25</v>
      </c>
      <c r="E477" s="14">
        <v>15</v>
      </c>
      <c r="F477" s="14">
        <f t="shared" si="21"/>
        <v>375</v>
      </c>
      <c r="G477" s="15">
        <v>14</v>
      </c>
      <c r="H477" s="15">
        <f t="shared" si="22"/>
        <v>350</v>
      </c>
      <c r="I477" s="9">
        <f t="shared" si="23"/>
        <v>25</v>
      </c>
      <c r="J477" s="12">
        <v>95</v>
      </c>
      <c r="K477" s="13" t="s">
        <v>18</v>
      </c>
      <c r="L477" s="16" t="s">
        <v>11</v>
      </c>
    </row>
    <row r="478" spans="1:12">
      <c r="A478" s="11">
        <v>40164.644155092596</v>
      </c>
      <c r="B478" s="12">
        <v>39</v>
      </c>
      <c r="C478" s="13" t="s">
        <v>24</v>
      </c>
      <c r="D478" s="12">
        <v>98</v>
      </c>
      <c r="E478" s="14">
        <v>33</v>
      </c>
      <c r="F478" s="14">
        <f t="shared" si="21"/>
        <v>3234</v>
      </c>
      <c r="G478" s="15">
        <v>28</v>
      </c>
      <c r="H478" s="15">
        <f t="shared" si="22"/>
        <v>2744</v>
      </c>
      <c r="I478" s="9">
        <f t="shared" si="23"/>
        <v>490</v>
      </c>
      <c r="J478" s="12">
        <v>95</v>
      </c>
      <c r="K478" s="13" t="s">
        <v>18</v>
      </c>
      <c r="L478" s="16" t="s">
        <v>13</v>
      </c>
    </row>
    <row r="479" spans="1:12">
      <c r="A479" s="11">
        <v>40165.139097222222</v>
      </c>
      <c r="B479" s="12">
        <v>100</v>
      </c>
      <c r="C479" s="13" t="s">
        <v>27</v>
      </c>
      <c r="D479" s="12">
        <v>44</v>
      </c>
      <c r="E479" s="14">
        <v>8</v>
      </c>
      <c r="F479" s="14">
        <f t="shared" si="21"/>
        <v>352</v>
      </c>
      <c r="G479" s="15">
        <v>4</v>
      </c>
      <c r="H479" s="15">
        <f t="shared" si="22"/>
        <v>176</v>
      </c>
      <c r="I479" s="9">
        <f t="shared" si="23"/>
        <v>176</v>
      </c>
      <c r="J479" s="12">
        <v>6</v>
      </c>
      <c r="K479" s="13" t="s">
        <v>15</v>
      </c>
      <c r="L479" s="16" t="s">
        <v>12</v>
      </c>
    </row>
    <row r="480" spans="1:12">
      <c r="A480" s="11">
        <v>40165.282384259262</v>
      </c>
      <c r="B480" s="12">
        <v>16</v>
      </c>
      <c r="C480" s="13" t="s">
        <v>19</v>
      </c>
      <c r="D480" s="12">
        <v>24</v>
      </c>
      <c r="E480" s="14">
        <v>15</v>
      </c>
      <c r="F480" s="14">
        <f t="shared" si="21"/>
        <v>360</v>
      </c>
      <c r="G480" s="15">
        <v>14</v>
      </c>
      <c r="H480" s="15">
        <f t="shared" si="22"/>
        <v>336</v>
      </c>
      <c r="I480" s="9">
        <f t="shared" si="23"/>
        <v>24</v>
      </c>
      <c r="J480" s="12">
        <v>23</v>
      </c>
      <c r="K480" s="13" t="s">
        <v>7</v>
      </c>
      <c r="L480" s="16" t="s">
        <v>12</v>
      </c>
    </row>
    <row r="481" spans="1:12">
      <c r="A481" s="11">
        <v>40165.622372685182</v>
      </c>
      <c r="B481" s="12">
        <v>4</v>
      </c>
      <c r="C481" s="13" t="s">
        <v>28</v>
      </c>
      <c r="D481" s="12">
        <v>51</v>
      </c>
      <c r="E481" s="14">
        <v>9</v>
      </c>
      <c r="F481" s="14">
        <f t="shared" si="21"/>
        <v>459</v>
      </c>
      <c r="G481" s="15">
        <v>7</v>
      </c>
      <c r="H481" s="15">
        <f t="shared" si="22"/>
        <v>357</v>
      </c>
      <c r="I481" s="9">
        <f t="shared" si="23"/>
        <v>102</v>
      </c>
      <c r="J481" s="12">
        <v>14</v>
      </c>
      <c r="K481" s="13" t="s">
        <v>17</v>
      </c>
      <c r="L481" s="16" t="s">
        <v>13</v>
      </c>
    </row>
    <row r="482" spans="1:12">
      <c r="A482" s="11">
        <v>40166.000879629632</v>
      </c>
      <c r="B482" s="12">
        <v>30</v>
      </c>
      <c r="C482" s="13" t="s">
        <v>20</v>
      </c>
      <c r="D482" s="12">
        <v>85</v>
      </c>
      <c r="E482" s="14">
        <v>12</v>
      </c>
      <c r="F482" s="14">
        <f t="shared" si="21"/>
        <v>1020</v>
      </c>
      <c r="G482" s="15">
        <v>8</v>
      </c>
      <c r="H482" s="15">
        <f t="shared" si="22"/>
        <v>680</v>
      </c>
      <c r="I482" s="9">
        <f t="shared" si="23"/>
        <v>340</v>
      </c>
      <c r="J482" s="12">
        <v>6</v>
      </c>
      <c r="K482" s="13" t="s">
        <v>15</v>
      </c>
      <c r="L482" s="16" t="s">
        <v>13</v>
      </c>
    </row>
    <row r="483" spans="1:12">
      <c r="A483" s="11">
        <v>40166.823912037034</v>
      </c>
      <c r="B483" s="12">
        <v>16</v>
      </c>
      <c r="C483" s="13" t="s">
        <v>19</v>
      </c>
      <c r="D483" s="12">
        <v>45</v>
      </c>
      <c r="E483" s="14">
        <v>15</v>
      </c>
      <c r="F483" s="14">
        <f t="shared" si="21"/>
        <v>675</v>
      </c>
      <c r="G483" s="15">
        <v>14</v>
      </c>
      <c r="H483" s="15">
        <f t="shared" si="22"/>
        <v>630</v>
      </c>
      <c r="I483" s="9">
        <f t="shared" si="23"/>
        <v>45</v>
      </c>
      <c r="J483" s="12">
        <v>14</v>
      </c>
      <c r="K483" s="13" t="s">
        <v>17</v>
      </c>
      <c r="L483" s="16" t="s">
        <v>13</v>
      </c>
    </row>
    <row r="484" spans="1:12">
      <c r="A484" s="11">
        <v>40168.846168981479</v>
      </c>
      <c r="B484" s="12">
        <v>2</v>
      </c>
      <c r="C484" s="13" t="s">
        <v>23</v>
      </c>
      <c r="D484" s="12">
        <v>92</v>
      </c>
      <c r="E484" s="14">
        <v>12</v>
      </c>
      <c r="F484" s="14">
        <f t="shared" si="21"/>
        <v>1104</v>
      </c>
      <c r="G484" s="15">
        <v>6</v>
      </c>
      <c r="H484" s="15">
        <f t="shared" si="22"/>
        <v>552</v>
      </c>
      <c r="I484" s="9">
        <f t="shared" si="23"/>
        <v>552</v>
      </c>
      <c r="J484" s="12">
        <v>6</v>
      </c>
      <c r="K484" s="13" t="s">
        <v>15</v>
      </c>
      <c r="L484" s="16" t="s">
        <v>12</v>
      </c>
    </row>
    <row r="485" spans="1:12">
      <c r="A485" s="11">
        <v>40170.589618055557</v>
      </c>
      <c r="B485" s="12">
        <v>100</v>
      </c>
      <c r="C485" s="13" t="s">
        <v>27</v>
      </c>
      <c r="D485" s="12">
        <v>22</v>
      </c>
      <c r="E485" s="14">
        <v>8</v>
      </c>
      <c r="F485" s="14">
        <f t="shared" si="21"/>
        <v>176</v>
      </c>
      <c r="G485" s="15">
        <v>4</v>
      </c>
      <c r="H485" s="15">
        <f t="shared" si="22"/>
        <v>88</v>
      </c>
      <c r="I485" s="9">
        <f t="shared" si="23"/>
        <v>88</v>
      </c>
      <c r="J485" s="12">
        <v>14</v>
      </c>
      <c r="K485" s="13" t="s">
        <v>17</v>
      </c>
      <c r="L485" s="16" t="s">
        <v>13</v>
      </c>
    </row>
    <row r="486" spans="1:12">
      <c r="A486" s="11">
        <v>40170.909317129626</v>
      </c>
      <c r="B486" s="12">
        <v>31</v>
      </c>
      <c r="C486" s="13" t="s">
        <v>22</v>
      </c>
      <c r="D486" s="12">
        <v>42</v>
      </c>
      <c r="E486" s="14">
        <v>21</v>
      </c>
      <c r="F486" s="14">
        <f t="shared" si="21"/>
        <v>882</v>
      </c>
      <c r="G486" s="15">
        <v>19</v>
      </c>
      <c r="H486" s="15">
        <f t="shared" si="22"/>
        <v>798</v>
      </c>
      <c r="I486" s="9">
        <f t="shared" si="23"/>
        <v>84</v>
      </c>
      <c r="J486" s="12">
        <v>315</v>
      </c>
      <c r="K486" s="13" t="s">
        <v>14</v>
      </c>
      <c r="L486" s="16" t="s">
        <v>13</v>
      </c>
    </row>
    <row r="487" spans="1:12">
      <c r="A487" s="11">
        <v>40172.544050925928</v>
      </c>
      <c r="B487" s="12">
        <v>6</v>
      </c>
      <c r="C487" s="13" t="s">
        <v>29</v>
      </c>
      <c r="D487" s="12">
        <v>49</v>
      </c>
      <c r="E487" s="14">
        <v>75</v>
      </c>
      <c r="F487" s="14">
        <f t="shared" si="21"/>
        <v>3675</v>
      </c>
      <c r="G487" s="15">
        <v>25</v>
      </c>
      <c r="H487" s="15">
        <f t="shared" si="22"/>
        <v>1225</v>
      </c>
      <c r="I487" s="9">
        <f t="shared" si="23"/>
        <v>2450</v>
      </c>
      <c r="J487" s="12">
        <v>23</v>
      </c>
      <c r="K487" s="13" t="s">
        <v>7</v>
      </c>
      <c r="L487" s="16" t="s">
        <v>13</v>
      </c>
    </row>
    <row r="488" spans="1:12">
      <c r="A488" s="11">
        <v>40172.612604166665</v>
      </c>
      <c r="B488" s="12">
        <v>30</v>
      </c>
      <c r="C488" s="13" t="s">
        <v>20</v>
      </c>
      <c r="D488" s="12">
        <v>79</v>
      </c>
      <c r="E488" s="14">
        <v>12</v>
      </c>
      <c r="F488" s="14">
        <f t="shared" si="21"/>
        <v>948</v>
      </c>
      <c r="G488" s="15">
        <v>8</v>
      </c>
      <c r="H488" s="15">
        <f t="shared" si="22"/>
        <v>632</v>
      </c>
      <c r="I488" s="9">
        <f t="shared" si="23"/>
        <v>316</v>
      </c>
      <c r="J488" s="12">
        <v>846</v>
      </c>
      <c r="K488" s="13" t="s">
        <v>9</v>
      </c>
      <c r="L488" s="16" t="s">
        <v>11</v>
      </c>
    </row>
    <row r="489" spans="1:12">
      <c r="A489" s="11">
        <v>40173.723969907405</v>
      </c>
      <c r="B489" s="12">
        <v>16</v>
      </c>
      <c r="C489" s="13" t="s">
        <v>19</v>
      </c>
      <c r="D489" s="12">
        <v>31</v>
      </c>
      <c r="E489" s="14">
        <v>15</v>
      </c>
      <c r="F489" s="14">
        <f t="shared" si="21"/>
        <v>465</v>
      </c>
      <c r="G489" s="15">
        <v>14</v>
      </c>
      <c r="H489" s="15">
        <f t="shared" si="22"/>
        <v>434</v>
      </c>
      <c r="I489" s="9">
        <f t="shared" si="23"/>
        <v>31</v>
      </c>
      <c r="J489" s="12">
        <v>846</v>
      </c>
      <c r="K489" s="13" t="s">
        <v>9</v>
      </c>
      <c r="L489" s="16" t="s">
        <v>13</v>
      </c>
    </row>
    <row r="490" spans="1:12">
      <c r="A490" s="11">
        <v>40174.879189814812</v>
      </c>
      <c r="B490" s="12">
        <v>39</v>
      </c>
      <c r="C490" s="13" t="s">
        <v>24</v>
      </c>
      <c r="D490" s="12">
        <v>43</v>
      </c>
      <c r="E490" s="14">
        <v>33</v>
      </c>
      <c r="F490" s="14">
        <f t="shared" si="21"/>
        <v>1419</v>
      </c>
      <c r="G490" s="15">
        <v>28</v>
      </c>
      <c r="H490" s="15">
        <f t="shared" si="22"/>
        <v>1204</v>
      </c>
      <c r="I490" s="9">
        <f t="shared" si="23"/>
        <v>215</v>
      </c>
      <c r="J490" s="12">
        <v>14</v>
      </c>
      <c r="K490" s="13" t="s">
        <v>17</v>
      </c>
      <c r="L490" s="16" t="s">
        <v>12</v>
      </c>
    </row>
    <row r="491" spans="1:12">
      <c r="A491" s="11">
        <v>40175.011365740742</v>
      </c>
      <c r="B491" s="12">
        <v>16</v>
      </c>
      <c r="C491" s="13" t="s">
        <v>19</v>
      </c>
      <c r="D491" s="12">
        <v>1</v>
      </c>
      <c r="E491" s="14">
        <v>15</v>
      </c>
      <c r="F491" s="14">
        <f t="shared" si="21"/>
        <v>15</v>
      </c>
      <c r="G491" s="15">
        <v>14</v>
      </c>
      <c r="H491" s="15">
        <f t="shared" si="22"/>
        <v>14</v>
      </c>
      <c r="I491" s="9">
        <f t="shared" si="23"/>
        <v>1</v>
      </c>
      <c r="J491" s="12">
        <v>846</v>
      </c>
      <c r="K491" s="13" t="s">
        <v>9</v>
      </c>
      <c r="L491" s="16" t="s">
        <v>13</v>
      </c>
    </row>
    <row r="492" spans="1:12">
      <c r="A492" s="11">
        <v>40175.126087962963</v>
      </c>
      <c r="B492" s="12">
        <v>30</v>
      </c>
      <c r="C492" s="13" t="s">
        <v>20</v>
      </c>
      <c r="D492" s="12">
        <v>31</v>
      </c>
      <c r="E492" s="14">
        <v>12</v>
      </c>
      <c r="F492" s="14">
        <f t="shared" si="21"/>
        <v>372</v>
      </c>
      <c r="G492" s="15">
        <v>8</v>
      </c>
      <c r="H492" s="15">
        <f t="shared" si="22"/>
        <v>248</v>
      </c>
      <c r="I492" s="9">
        <f t="shared" si="23"/>
        <v>124</v>
      </c>
      <c r="J492" s="12">
        <v>95</v>
      </c>
      <c r="K492" s="13" t="s">
        <v>18</v>
      </c>
      <c r="L492" s="16" t="s">
        <v>11</v>
      </c>
    </row>
    <row r="493" spans="1:12">
      <c r="A493" s="11">
        <v>40175.200914351852</v>
      </c>
      <c r="B493" s="12">
        <v>4</v>
      </c>
      <c r="C493" s="13" t="s">
        <v>28</v>
      </c>
      <c r="D493" s="12">
        <v>84</v>
      </c>
      <c r="E493" s="14">
        <v>9</v>
      </c>
      <c r="F493" s="14">
        <f t="shared" si="21"/>
        <v>756</v>
      </c>
      <c r="G493" s="15">
        <v>7</v>
      </c>
      <c r="H493" s="15">
        <f t="shared" si="22"/>
        <v>588</v>
      </c>
      <c r="I493" s="9">
        <f t="shared" si="23"/>
        <v>168</v>
      </c>
      <c r="J493" s="12">
        <v>686</v>
      </c>
      <c r="K493" s="13" t="s">
        <v>10</v>
      </c>
      <c r="L493" s="16" t="s">
        <v>13</v>
      </c>
    </row>
    <row r="494" spans="1:12">
      <c r="A494" s="11">
        <v>40175.682986111111</v>
      </c>
      <c r="B494" s="12">
        <v>2</v>
      </c>
      <c r="C494" s="13" t="s">
        <v>23</v>
      </c>
      <c r="D494" s="12">
        <v>9</v>
      </c>
      <c r="E494" s="14">
        <v>12</v>
      </c>
      <c r="F494" s="14">
        <f t="shared" si="21"/>
        <v>108</v>
      </c>
      <c r="G494" s="15">
        <v>6</v>
      </c>
      <c r="H494" s="15">
        <f t="shared" si="22"/>
        <v>54</v>
      </c>
      <c r="I494" s="9">
        <f t="shared" si="23"/>
        <v>54</v>
      </c>
      <c r="J494" s="12">
        <v>14</v>
      </c>
      <c r="K494" s="13" t="s">
        <v>17</v>
      </c>
      <c r="L494" s="16" t="s">
        <v>13</v>
      </c>
    </row>
    <row r="495" spans="1:12">
      <c r="A495" s="11">
        <v>40176.187152777777</v>
      </c>
      <c r="B495" s="12">
        <v>98</v>
      </c>
      <c r="C495" s="13" t="s">
        <v>30</v>
      </c>
      <c r="D495" s="12">
        <v>45</v>
      </c>
      <c r="E495" s="14">
        <v>18</v>
      </c>
      <c r="F495" s="14">
        <f t="shared" si="21"/>
        <v>810</v>
      </c>
      <c r="G495" s="15">
        <v>8</v>
      </c>
      <c r="H495" s="15">
        <f t="shared" si="22"/>
        <v>360</v>
      </c>
      <c r="I495" s="9">
        <f t="shared" si="23"/>
        <v>450</v>
      </c>
      <c r="J495" s="12">
        <v>233</v>
      </c>
      <c r="K495" s="13" t="s">
        <v>16</v>
      </c>
      <c r="L495" s="16" t="s">
        <v>12</v>
      </c>
    </row>
    <row r="496" spans="1:12">
      <c r="A496" s="11">
        <v>40177.1721875</v>
      </c>
      <c r="B496" s="12">
        <v>4</v>
      </c>
      <c r="C496" s="13" t="s">
        <v>28</v>
      </c>
      <c r="D496" s="12">
        <v>68</v>
      </c>
      <c r="E496" s="14">
        <v>9</v>
      </c>
      <c r="F496" s="14">
        <f t="shared" si="21"/>
        <v>612</v>
      </c>
      <c r="G496" s="15">
        <v>7</v>
      </c>
      <c r="H496" s="15">
        <f t="shared" si="22"/>
        <v>476</v>
      </c>
      <c r="I496" s="9">
        <f t="shared" si="23"/>
        <v>136</v>
      </c>
      <c r="J496" s="12">
        <v>6</v>
      </c>
      <c r="K496" s="13" t="s">
        <v>15</v>
      </c>
      <c r="L496" s="16" t="s">
        <v>12</v>
      </c>
    </row>
    <row r="497" spans="1:12">
      <c r="A497" s="11">
        <v>40177.608865740738</v>
      </c>
      <c r="B497" s="12">
        <v>16</v>
      </c>
      <c r="C497" s="13" t="s">
        <v>19</v>
      </c>
      <c r="D497" s="12">
        <v>8</v>
      </c>
      <c r="E497" s="14">
        <v>15</v>
      </c>
      <c r="F497" s="14">
        <f t="shared" si="21"/>
        <v>120</v>
      </c>
      <c r="G497" s="15">
        <v>14</v>
      </c>
      <c r="H497" s="15">
        <f t="shared" si="22"/>
        <v>112</v>
      </c>
      <c r="I497" s="9">
        <f t="shared" si="23"/>
        <v>8</v>
      </c>
      <c r="J497" s="12">
        <v>572</v>
      </c>
      <c r="K497" s="13" t="s">
        <v>8</v>
      </c>
      <c r="L497" s="16" t="s">
        <v>13</v>
      </c>
    </row>
    <row r="498" spans="1:12">
      <c r="A498" s="11">
        <v>40178.479849537034</v>
      </c>
      <c r="B498" s="12">
        <v>2</v>
      </c>
      <c r="C498" s="13" t="s">
        <v>23</v>
      </c>
      <c r="D498" s="12">
        <v>42</v>
      </c>
      <c r="E498" s="14">
        <v>12</v>
      </c>
      <c r="F498" s="14">
        <f t="shared" si="21"/>
        <v>504</v>
      </c>
      <c r="G498" s="15">
        <v>6</v>
      </c>
      <c r="H498" s="15">
        <f t="shared" si="22"/>
        <v>252</v>
      </c>
      <c r="I498" s="9">
        <f t="shared" si="23"/>
        <v>252</v>
      </c>
      <c r="J498" s="12">
        <v>14</v>
      </c>
      <c r="K498" s="13" t="s">
        <v>17</v>
      </c>
      <c r="L498" s="16" t="s">
        <v>12</v>
      </c>
    </row>
    <row r="499" spans="1:12">
      <c r="A499" s="11">
        <v>40178.567372685182</v>
      </c>
      <c r="B499" s="12">
        <v>16</v>
      </c>
      <c r="C499" s="13" t="s">
        <v>19</v>
      </c>
      <c r="D499" s="12">
        <v>72</v>
      </c>
      <c r="E499" s="14">
        <v>15</v>
      </c>
      <c r="F499" s="14">
        <f t="shared" si="21"/>
        <v>1080</v>
      </c>
      <c r="G499" s="15">
        <v>14</v>
      </c>
      <c r="H499" s="15">
        <f t="shared" si="22"/>
        <v>1008</v>
      </c>
      <c r="I499" s="9">
        <f t="shared" si="23"/>
        <v>72</v>
      </c>
      <c r="J499" s="12">
        <v>95</v>
      </c>
      <c r="K499" s="13" t="s">
        <v>18</v>
      </c>
      <c r="L499" s="16" t="s">
        <v>13</v>
      </c>
    </row>
    <row r="500" spans="1:12">
      <c r="A500" s="11">
        <v>40179.515370370369</v>
      </c>
      <c r="B500" s="12">
        <v>2</v>
      </c>
      <c r="C500" s="13" t="s">
        <v>23</v>
      </c>
      <c r="D500" s="12">
        <v>50</v>
      </c>
      <c r="E500" s="14">
        <v>12</v>
      </c>
      <c r="F500" s="14">
        <f t="shared" si="21"/>
        <v>600</v>
      </c>
      <c r="G500" s="15">
        <v>6</v>
      </c>
      <c r="H500" s="15">
        <f t="shared" si="22"/>
        <v>300</v>
      </c>
      <c r="I500" s="9">
        <f t="shared" si="23"/>
        <v>300</v>
      </c>
      <c r="J500" s="12">
        <v>686</v>
      </c>
      <c r="K500" s="13" t="s">
        <v>10</v>
      </c>
      <c r="L500" s="16" t="s">
        <v>13</v>
      </c>
    </row>
    <row r="501" spans="1:12">
      <c r="A501" s="11">
        <v>40179.908622685187</v>
      </c>
      <c r="B501" s="12">
        <v>2</v>
      </c>
      <c r="C501" s="13" t="s">
        <v>23</v>
      </c>
      <c r="D501" s="12">
        <v>5</v>
      </c>
      <c r="E501" s="14">
        <v>12</v>
      </c>
      <c r="F501" s="14">
        <f t="shared" si="21"/>
        <v>60</v>
      </c>
      <c r="G501" s="15">
        <v>6</v>
      </c>
      <c r="H501" s="15">
        <f t="shared" si="22"/>
        <v>30</v>
      </c>
      <c r="I501" s="9">
        <f t="shared" si="23"/>
        <v>30</v>
      </c>
      <c r="J501" s="12">
        <v>14</v>
      </c>
      <c r="K501" s="13" t="s">
        <v>17</v>
      </c>
      <c r="L501" s="16" t="s">
        <v>13</v>
      </c>
    </row>
    <row r="502" spans="1:12">
      <c r="A502" s="11">
        <v>40180.131874999999</v>
      </c>
      <c r="B502" s="12">
        <v>31</v>
      </c>
      <c r="C502" s="13" t="s">
        <v>22</v>
      </c>
      <c r="D502" s="12">
        <v>31</v>
      </c>
      <c r="E502" s="14">
        <v>21</v>
      </c>
      <c r="F502" s="14">
        <f t="shared" si="21"/>
        <v>651</v>
      </c>
      <c r="G502" s="15">
        <v>19</v>
      </c>
      <c r="H502" s="15">
        <f t="shared" si="22"/>
        <v>589</v>
      </c>
      <c r="I502" s="9">
        <f t="shared" si="23"/>
        <v>62</v>
      </c>
      <c r="J502" s="12">
        <v>686</v>
      </c>
      <c r="K502" s="13" t="s">
        <v>10</v>
      </c>
      <c r="L502" s="16" t="s">
        <v>13</v>
      </c>
    </row>
    <row r="503" spans="1:12">
      <c r="A503" s="11">
        <v>40190.432835648149</v>
      </c>
      <c r="B503" s="12">
        <v>4</v>
      </c>
      <c r="C503" s="13" t="s">
        <v>28</v>
      </c>
      <c r="D503" s="12">
        <v>76</v>
      </c>
      <c r="E503" s="14">
        <v>9</v>
      </c>
      <c r="F503" s="14">
        <f t="shared" si="21"/>
        <v>684</v>
      </c>
      <c r="G503" s="15">
        <v>7</v>
      </c>
      <c r="H503" s="15">
        <f t="shared" si="22"/>
        <v>532</v>
      </c>
      <c r="I503" s="9">
        <f t="shared" si="23"/>
        <v>152</v>
      </c>
      <c r="J503" s="12">
        <v>14</v>
      </c>
      <c r="K503" s="13" t="s">
        <v>17</v>
      </c>
      <c r="L503" s="16" t="s">
        <v>13</v>
      </c>
    </row>
    <row r="504" spans="1:12">
      <c r="A504" s="11">
        <v>40190.432835648149</v>
      </c>
      <c r="B504" s="12">
        <v>2</v>
      </c>
      <c r="C504" s="13" t="s">
        <v>23</v>
      </c>
      <c r="D504" s="12">
        <v>50</v>
      </c>
      <c r="E504" s="14">
        <v>12</v>
      </c>
      <c r="F504" s="14">
        <f t="shared" ref="F504:F511" si="24">D504*E504</f>
        <v>600</v>
      </c>
      <c r="G504" s="15">
        <v>6</v>
      </c>
      <c r="H504" s="15">
        <f t="shared" si="22"/>
        <v>300</v>
      </c>
      <c r="I504" s="9">
        <f t="shared" si="23"/>
        <v>300</v>
      </c>
      <c r="J504" s="12">
        <v>686</v>
      </c>
      <c r="K504" s="13" t="s">
        <v>10</v>
      </c>
      <c r="L504" s="16" t="s">
        <v>13</v>
      </c>
    </row>
    <row r="505" spans="1:12">
      <c r="A505" s="11">
        <v>40190.432835648149</v>
      </c>
      <c r="B505" s="12">
        <v>2</v>
      </c>
      <c r="C505" s="13" t="s">
        <v>23</v>
      </c>
      <c r="D505" s="12">
        <v>5</v>
      </c>
      <c r="E505" s="14">
        <v>12</v>
      </c>
      <c r="F505" s="14">
        <f t="shared" si="24"/>
        <v>60</v>
      </c>
      <c r="G505" s="15">
        <v>6</v>
      </c>
      <c r="H505" s="15">
        <f t="shared" si="22"/>
        <v>30</v>
      </c>
      <c r="I505" s="9">
        <f t="shared" si="23"/>
        <v>30</v>
      </c>
      <c r="J505" s="12">
        <v>14</v>
      </c>
      <c r="K505" s="13" t="s">
        <v>17</v>
      </c>
      <c r="L505" s="16" t="s">
        <v>13</v>
      </c>
    </row>
    <row r="506" spans="1:12">
      <c r="A506" s="11">
        <v>40180.131874999999</v>
      </c>
      <c r="B506" s="12">
        <v>31</v>
      </c>
      <c r="C506" s="13" t="s">
        <v>22</v>
      </c>
      <c r="D506" s="12">
        <v>31</v>
      </c>
      <c r="E506" s="14">
        <v>21</v>
      </c>
      <c r="F506" s="14">
        <f t="shared" si="24"/>
        <v>651</v>
      </c>
      <c r="G506" s="15">
        <v>19</v>
      </c>
      <c r="H506" s="15">
        <f t="shared" si="22"/>
        <v>589</v>
      </c>
      <c r="I506" s="9">
        <f t="shared" si="23"/>
        <v>62</v>
      </c>
      <c r="J506" s="12">
        <v>686</v>
      </c>
      <c r="K506" s="13" t="s">
        <v>10</v>
      </c>
      <c r="L506" s="16" t="s">
        <v>13</v>
      </c>
    </row>
    <row r="507" spans="1:12">
      <c r="A507" s="11">
        <v>40180.432835648149</v>
      </c>
      <c r="B507" s="12">
        <v>4</v>
      </c>
      <c r="C507" s="13" t="s">
        <v>28</v>
      </c>
      <c r="D507" s="12">
        <v>76</v>
      </c>
      <c r="E507" s="14">
        <v>9</v>
      </c>
      <c r="F507" s="14">
        <f t="shared" si="24"/>
        <v>684</v>
      </c>
      <c r="G507" s="15">
        <v>7</v>
      </c>
      <c r="H507" s="15">
        <f t="shared" si="22"/>
        <v>532</v>
      </c>
      <c r="I507" s="9">
        <f t="shared" si="23"/>
        <v>152</v>
      </c>
      <c r="J507" s="12">
        <v>14</v>
      </c>
      <c r="K507" s="13" t="s">
        <v>17</v>
      </c>
      <c r="L507" s="16" t="s">
        <v>13</v>
      </c>
    </row>
    <row r="508" spans="1:12">
      <c r="A508" s="11">
        <v>40199.515370370369</v>
      </c>
      <c r="B508" s="12">
        <v>2</v>
      </c>
      <c r="C508" s="13" t="s">
        <v>23</v>
      </c>
      <c r="D508" s="12">
        <v>50</v>
      </c>
      <c r="E508" s="14">
        <v>12</v>
      </c>
      <c r="F508" s="14">
        <f t="shared" si="24"/>
        <v>600</v>
      </c>
      <c r="G508" s="15">
        <v>6</v>
      </c>
      <c r="H508" s="15">
        <f t="shared" si="22"/>
        <v>300</v>
      </c>
      <c r="I508" s="9">
        <f t="shared" si="23"/>
        <v>300</v>
      </c>
      <c r="J508" s="12">
        <v>686</v>
      </c>
      <c r="K508" s="13" t="s">
        <v>10</v>
      </c>
      <c r="L508" s="16" t="s">
        <v>13</v>
      </c>
    </row>
    <row r="509" spans="1:12">
      <c r="A509" s="11">
        <v>40199.515370370369</v>
      </c>
      <c r="B509" s="12">
        <v>2</v>
      </c>
      <c r="C509" s="13" t="s">
        <v>23</v>
      </c>
      <c r="D509" s="12">
        <v>5</v>
      </c>
      <c r="E509" s="14">
        <v>12</v>
      </c>
      <c r="F509" s="14">
        <f t="shared" si="24"/>
        <v>60</v>
      </c>
      <c r="G509" s="15">
        <v>6</v>
      </c>
      <c r="H509" s="15">
        <f t="shared" si="22"/>
        <v>30</v>
      </c>
      <c r="I509" s="9">
        <f t="shared" si="23"/>
        <v>30</v>
      </c>
      <c r="J509" s="12">
        <v>14</v>
      </c>
      <c r="K509" s="13" t="s">
        <v>17</v>
      </c>
      <c r="L509" s="16" t="s">
        <v>13</v>
      </c>
    </row>
    <row r="510" spans="1:12">
      <c r="A510" s="11">
        <v>40199.515370370369</v>
      </c>
      <c r="B510" s="12">
        <v>31</v>
      </c>
      <c r="C510" s="13" t="s">
        <v>22</v>
      </c>
      <c r="D510" s="12">
        <v>31</v>
      </c>
      <c r="E510" s="14">
        <v>21</v>
      </c>
      <c r="F510" s="14">
        <f t="shared" si="24"/>
        <v>651</v>
      </c>
      <c r="G510" s="15">
        <v>19</v>
      </c>
      <c r="H510" s="15">
        <f t="shared" si="22"/>
        <v>589</v>
      </c>
      <c r="I510" s="9">
        <f t="shared" si="23"/>
        <v>62</v>
      </c>
      <c r="J510" s="12">
        <v>686</v>
      </c>
      <c r="K510" s="13" t="s">
        <v>10</v>
      </c>
      <c r="L510" s="16" t="s">
        <v>13</v>
      </c>
    </row>
    <row r="511" spans="1:12" ht="13.5" thickBot="1">
      <c r="A511" s="17">
        <v>40199.515370370369</v>
      </c>
      <c r="B511" s="18">
        <v>4</v>
      </c>
      <c r="C511" s="19" t="s">
        <v>28</v>
      </c>
      <c r="D511" s="18">
        <v>76</v>
      </c>
      <c r="E511" s="14">
        <v>9</v>
      </c>
      <c r="F511" s="20">
        <f t="shared" si="24"/>
        <v>684</v>
      </c>
      <c r="G511" s="15">
        <v>7</v>
      </c>
      <c r="H511" s="21">
        <f t="shared" si="22"/>
        <v>532</v>
      </c>
      <c r="I511" s="9">
        <f t="shared" si="23"/>
        <v>152</v>
      </c>
      <c r="J511" s="18">
        <v>14</v>
      </c>
      <c r="K511" s="19" t="s">
        <v>17</v>
      </c>
      <c r="L511" s="22" t="s">
        <v>13</v>
      </c>
    </row>
  </sheetData>
  <phoneticPr fontId="3" type="noConversion"/>
  <pageMargins left="0.24" right="0.16" top="0.38" bottom="1" header="0.5" footer="0.5"/>
  <pageSetup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BJ24"/>
  <sheetViews>
    <sheetView workbookViewId="0">
      <selection activeCell="C36" sqref="C36"/>
    </sheetView>
  </sheetViews>
  <sheetFormatPr defaultRowHeight="12.75"/>
  <cols>
    <col min="1" max="1" width="9.140625" style="23"/>
    <col min="2" max="2" width="67.42578125" style="23" customWidth="1"/>
    <col min="3" max="3" width="21.7109375" style="23" customWidth="1"/>
    <col min="4" max="4" width="19.28515625" style="23" customWidth="1"/>
    <col min="5" max="55" width="9.140625" style="23"/>
    <col min="56" max="56" width="10.28515625" style="23" customWidth="1"/>
    <col min="57" max="61" width="9.140625" style="24" hidden="1" customWidth="1"/>
    <col min="62" max="62" width="9.140625" style="24"/>
    <col min="63" max="16384" width="9.140625" style="23"/>
  </cols>
  <sheetData>
    <row r="4" spans="2:61" ht="12.75" customHeight="1">
      <c r="C4" s="29"/>
      <c r="D4" s="29"/>
    </row>
    <row r="5" spans="2:61" ht="1.5" customHeight="1" thickBot="1">
      <c r="B5" s="29"/>
      <c r="C5" s="29"/>
      <c r="D5" s="29"/>
    </row>
    <row r="6" spans="2:61" ht="26.25" customHeight="1" thickBot="1">
      <c r="B6" s="30" t="s">
        <v>36</v>
      </c>
      <c r="C6" s="31"/>
      <c r="D6" s="32"/>
    </row>
    <row r="7" spans="2:61" ht="18.75" thickBot="1">
      <c r="B7" s="4" t="s">
        <v>47</v>
      </c>
      <c r="C7" s="4" t="s">
        <v>45</v>
      </c>
      <c r="D7" s="4" t="s">
        <v>46</v>
      </c>
      <c r="BE7" s="110" t="s">
        <v>94</v>
      </c>
    </row>
    <row r="8" spans="2:61" ht="15.75">
      <c r="B8" s="26" t="s">
        <v>37</v>
      </c>
      <c r="C8" s="33"/>
      <c r="D8" s="34"/>
      <c r="BE8" s="24" t="s">
        <v>13</v>
      </c>
      <c r="BG8" s="24" t="s">
        <v>23</v>
      </c>
      <c r="BI8" s="24" t="s">
        <v>15</v>
      </c>
    </row>
    <row r="9" spans="2:61" ht="15.75">
      <c r="B9" s="27" t="s">
        <v>38</v>
      </c>
      <c r="C9" s="35"/>
      <c r="D9" s="36"/>
      <c r="BE9" s="24" t="s">
        <v>11</v>
      </c>
      <c r="BG9" s="24" t="s">
        <v>25</v>
      </c>
      <c r="BI9" s="24" t="s">
        <v>34</v>
      </c>
    </row>
    <row r="10" spans="2:61" ht="15.75">
      <c r="B10" s="27" t="s">
        <v>39</v>
      </c>
      <c r="C10" s="35"/>
      <c r="D10" s="36"/>
      <c r="BE10" s="24" t="s">
        <v>12</v>
      </c>
      <c r="BG10" s="24" t="s">
        <v>26</v>
      </c>
      <c r="BI10" s="24" t="s">
        <v>7</v>
      </c>
    </row>
    <row r="11" spans="2:61" ht="15.75">
      <c r="B11" s="27" t="s">
        <v>40</v>
      </c>
      <c r="C11" s="35"/>
      <c r="D11" s="36"/>
      <c r="BG11" s="24" t="s">
        <v>27</v>
      </c>
      <c r="BI11" s="24" t="s">
        <v>10</v>
      </c>
    </row>
    <row r="12" spans="2:61" ht="15.75">
      <c r="B12" s="27" t="s">
        <v>41</v>
      </c>
      <c r="C12" s="35"/>
      <c r="D12" s="36"/>
      <c r="BG12" s="24" t="s">
        <v>21</v>
      </c>
      <c r="BI12" s="24" t="s">
        <v>18</v>
      </c>
    </row>
    <row r="13" spans="2:61" ht="15.75">
      <c r="B13" s="27" t="s">
        <v>42</v>
      </c>
      <c r="C13" s="35"/>
      <c r="D13" s="36"/>
      <c r="BG13" s="24" t="s">
        <v>22</v>
      </c>
      <c r="BI13" s="24" t="s">
        <v>16</v>
      </c>
    </row>
    <row r="14" spans="2:61" ht="15.75">
      <c r="B14" s="27" t="s">
        <v>43</v>
      </c>
      <c r="C14" s="35"/>
      <c r="D14" s="36"/>
      <c r="BG14" s="24" t="s">
        <v>24</v>
      </c>
      <c r="BI14" s="24" t="s">
        <v>17</v>
      </c>
    </row>
    <row r="15" spans="2:61" ht="15.75">
      <c r="B15" s="27" t="s">
        <v>44</v>
      </c>
      <c r="C15" s="35"/>
      <c r="D15" s="36"/>
      <c r="BG15" s="24" t="s">
        <v>20</v>
      </c>
      <c r="BI15" s="24" t="s">
        <v>9</v>
      </c>
    </row>
    <row r="16" spans="2:61" ht="15.75">
      <c r="B16" s="27" t="s">
        <v>96</v>
      </c>
      <c r="C16" s="109"/>
      <c r="D16" s="36"/>
      <c r="BG16" s="24" t="s">
        <v>19</v>
      </c>
      <c r="BI16" s="24" t="s">
        <v>14</v>
      </c>
    </row>
    <row r="17" spans="2:61" ht="15.75">
      <c r="B17" s="27" t="s">
        <v>97</v>
      </c>
      <c r="C17" s="35"/>
      <c r="D17" s="36"/>
      <c r="BG17" s="24" t="s">
        <v>30</v>
      </c>
      <c r="BI17" s="24" t="s">
        <v>8</v>
      </c>
    </row>
    <row r="18" spans="2:61" ht="15.75">
      <c r="B18" s="27" t="s">
        <v>98</v>
      </c>
      <c r="C18" s="35"/>
      <c r="D18" s="36"/>
      <c r="BG18" s="24" t="s">
        <v>29</v>
      </c>
    </row>
    <row r="19" spans="2:61" ht="15.75">
      <c r="B19" s="27" t="s">
        <v>99</v>
      </c>
      <c r="C19" s="35"/>
      <c r="D19" s="36"/>
      <c r="BG19" s="24" t="s">
        <v>28</v>
      </c>
    </row>
    <row r="20" spans="2:61" ht="15.75">
      <c r="B20" s="27" t="s">
        <v>100</v>
      </c>
      <c r="C20" s="35"/>
      <c r="D20" s="36"/>
    </row>
    <row r="21" spans="2:61" ht="16.5" thickBot="1">
      <c r="B21" s="28" t="s">
        <v>101</v>
      </c>
      <c r="C21" s="37"/>
      <c r="D21" s="38"/>
    </row>
    <row r="24" spans="2:61">
      <c r="C24" s="25" t="s">
        <v>49</v>
      </c>
    </row>
  </sheetData>
  <phoneticPr fontId="3" type="noConversion"/>
  <dataValidations count="4">
    <dataValidation type="list" allowBlank="1" showInputMessage="1" showErrorMessage="1" sqref="C8:C11 C21 C19">
      <formula1>$BI$8:$BI$17</formula1>
    </dataValidation>
    <dataValidation type="list" allowBlank="1" showInputMessage="1" showErrorMessage="1" sqref="C12:C15 C20 C18">
      <formula1>$BG$8:$BG$19</formula1>
    </dataValidation>
    <dataValidation type="list" allowBlank="1" showInputMessage="1" showErrorMessage="1" sqref="C17">
      <formula1>$BE$7:$BE$10</formula1>
    </dataValidation>
    <dataValidation type="list" allowBlank="1" showInputMessage="1" showErrorMessage="1" sqref="C16">
      <formula1>$BE$7:$BE$10</formula1>
    </dataValidation>
  </dataValidations>
  <pageMargins left="0.75" right="0.75" top="1" bottom="1" header="0.5" footer="0.5"/>
  <pageSetup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2"/>
  <sheetViews>
    <sheetView workbookViewId="0">
      <selection activeCell="F22" sqref="F22"/>
    </sheetView>
  </sheetViews>
  <sheetFormatPr defaultRowHeight="12.75"/>
  <cols>
    <col min="1" max="1" width="23.85546875" bestFit="1" customWidth="1"/>
    <col min="2" max="2" width="6.5703125" bestFit="1" customWidth="1"/>
    <col min="3" max="3" width="18.7109375" bestFit="1" customWidth="1"/>
    <col min="4" max="4" width="11.42578125" bestFit="1" customWidth="1"/>
    <col min="5" max="5" width="14.140625" bestFit="1" customWidth="1"/>
    <col min="6" max="6" width="8.140625" bestFit="1" customWidth="1"/>
  </cols>
  <sheetData>
    <row r="1" spans="1:6">
      <c r="A1" s="39"/>
      <c r="B1" s="39"/>
      <c r="C1" s="39"/>
      <c r="D1" s="39"/>
      <c r="E1" s="39"/>
      <c r="F1" s="39"/>
    </row>
    <row r="2" spans="1:6" ht="15.75">
      <c r="A2" s="39"/>
      <c r="B2" s="40"/>
      <c r="C2" s="40"/>
      <c r="D2" s="40"/>
      <c r="E2" s="40"/>
      <c r="F2" s="40"/>
    </row>
    <row r="3" spans="1:6" ht="16.5" thickBot="1">
      <c r="A3" s="40"/>
      <c r="B3" s="40"/>
      <c r="C3" s="40"/>
      <c r="D3" s="40"/>
      <c r="E3" s="40"/>
      <c r="F3" s="40"/>
    </row>
    <row r="4" spans="1:6" ht="16.5" thickBot="1">
      <c r="A4" s="41" t="s">
        <v>50</v>
      </c>
      <c r="B4" s="42"/>
      <c r="C4" s="42"/>
      <c r="D4" s="43"/>
      <c r="E4" s="40"/>
      <c r="F4" s="40"/>
    </row>
    <row r="5" spans="1:6">
      <c r="A5" s="44"/>
      <c r="B5" s="45"/>
      <c r="C5" s="46" t="s">
        <v>51</v>
      </c>
      <c r="D5" s="47">
        <v>0.6</v>
      </c>
      <c r="E5" s="39"/>
      <c r="F5" s="39"/>
    </row>
    <row r="6" spans="1:6" ht="13.5" thickBot="1">
      <c r="A6" s="48" t="s">
        <v>52</v>
      </c>
      <c r="B6" s="49">
        <v>2.2000000000000002</v>
      </c>
      <c r="C6" s="50" t="s">
        <v>53</v>
      </c>
      <c r="D6" s="51">
        <v>10000</v>
      </c>
      <c r="E6" s="39"/>
      <c r="F6" s="39"/>
    </row>
    <row r="7" spans="1:6">
      <c r="A7" s="52"/>
      <c r="B7" s="53"/>
      <c r="C7" s="52"/>
      <c r="D7" s="54"/>
      <c r="E7" s="39"/>
      <c r="F7" s="39"/>
    </row>
    <row r="8" spans="1:6">
      <c r="A8" s="55"/>
      <c r="B8" s="56"/>
      <c r="C8" s="55"/>
      <c r="D8" s="55"/>
      <c r="E8" s="55"/>
      <c r="F8" s="55"/>
    </row>
    <row r="9" spans="1:6" ht="13.5" thickBot="1">
      <c r="A9" s="57" t="s">
        <v>54</v>
      </c>
      <c r="B9" s="58" t="s">
        <v>55</v>
      </c>
      <c r="C9" s="58" t="s">
        <v>56</v>
      </c>
      <c r="D9" s="58" t="s">
        <v>57</v>
      </c>
      <c r="E9" s="58" t="s">
        <v>58</v>
      </c>
      <c r="F9" s="58" t="s">
        <v>59</v>
      </c>
    </row>
    <row r="10" spans="1:6" ht="13.5" thickTop="1">
      <c r="A10" s="59" t="s">
        <v>60</v>
      </c>
      <c r="B10" s="60">
        <v>6582</v>
      </c>
      <c r="C10" s="107"/>
      <c r="D10" s="107"/>
      <c r="E10" s="107"/>
      <c r="F10" s="108"/>
    </row>
    <row r="11" spans="1:6">
      <c r="A11" s="62" t="s">
        <v>61</v>
      </c>
      <c r="B11" s="63">
        <v>11121</v>
      </c>
      <c r="C11" s="107"/>
      <c r="D11" s="107"/>
      <c r="E11" s="107"/>
      <c r="F11" s="108"/>
    </row>
    <row r="12" spans="1:6">
      <c r="A12" s="62" t="s">
        <v>62</v>
      </c>
      <c r="B12" s="63">
        <v>13245</v>
      </c>
      <c r="C12" s="107"/>
      <c r="D12" s="107"/>
      <c r="E12" s="107"/>
      <c r="F12" s="108"/>
    </row>
    <row r="13" spans="1:6">
      <c r="A13" s="62" t="s">
        <v>63</v>
      </c>
      <c r="B13" s="63">
        <v>13692</v>
      </c>
      <c r="C13" s="107"/>
      <c r="D13" s="107"/>
      <c r="E13" s="107"/>
      <c r="F13" s="108"/>
    </row>
    <row r="14" spans="1:6">
      <c r="A14" s="62" t="s">
        <v>64</v>
      </c>
      <c r="B14" s="63">
        <v>11597</v>
      </c>
      <c r="C14" s="107"/>
      <c r="D14" s="107"/>
      <c r="E14" s="107"/>
      <c r="F14" s="108"/>
    </row>
    <row r="15" spans="1:6">
      <c r="A15" s="62" t="s">
        <v>65</v>
      </c>
      <c r="B15" s="63">
        <v>9599</v>
      </c>
      <c r="C15" s="107"/>
      <c r="D15" s="107"/>
      <c r="E15" s="107"/>
      <c r="F15" s="108"/>
    </row>
    <row r="16" spans="1:6">
      <c r="A16" s="62" t="s">
        <v>66</v>
      </c>
      <c r="B16" s="63">
        <v>9913</v>
      </c>
      <c r="C16" s="107"/>
      <c r="D16" s="107"/>
      <c r="E16" s="107"/>
      <c r="F16" s="108"/>
    </row>
    <row r="17" spans="1:6">
      <c r="A17" s="62" t="s">
        <v>67</v>
      </c>
      <c r="B17" s="63">
        <v>10926</v>
      </c>
      <c r="C17" s="107"/>
      <c r="D17" s="107"/>
      <c r="E17" s="107"/>
      <c r="F17" s="108"/>
    </row>
    <row r="18" spans="1:6">
      <c r="A18" s="62" t="s">
        <v>68</v>
      </c>
      <c r="B18" s="63">
        <v>7985</v>
      </c>
      <c r="C18" s="107"/>
      <c r="D18" s="107"/>
      <c r="E18" s="107"/>
      <c r="F18" s="108"/>
    </row>
    <row r="19" spans="1:6">
      <c r="A19" s="62" t="s">
        <v>69</v>
      </c>
      <c r="B19" s="63">
        <v>6978</v>
      </c>
      <c r="C19" s="107"/>
      <c r="D19" s="107"/>
      <c r="E19" s="107"/>
      <c r="F19" s="108"/>
    </row>
    <row r="20" spans="1:6">
      <c r="A20" s="62" t="s">
        <v>70</v>
      </c>
      <c r="B20" s="63">
        <v>6972</v>
      </c>
      <c r="C20" s="107"/>
      <c r="D20" s="107"/>
      <c r="E20" s="107"/>
      <c r="F20" s="108"/>
    </row>
    <row r="21" spans="1:6">
      <c r="A21" s="62" t="s">
        <v>71</v>
      </c>
      <c r="B21" s="64">
        <v>4972</v>
      </c>
      <c r="C21" s="107"/>
      <c r="D21" s="107"/>
      <c r="E21" s="107"/>
      <c r="F21" s="108"/>
    </row>
    <row r="22" spans="1:6">
      <c r="A22" s="39"/>
      <c r="B22" s="39"/>
      <c r="C22" s="65"/>
      <c r="D22" s="65"/>
      <c r="E22" s="66" t="s">
        <v>72</v>
      </c>
      <c r="F22" s="61"/>
    </row>
  </sheetData>
  <phoneticPr fontId="19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workbookViewId="0">
      <selection activeCell="E36" sqref="E36"/>
    </sheetView>
  </sheetViews>
  <sheetFormatPr defaultRowHeight="12.75"/>
  <cols>
    <col min="1" max="1" width="33.42578125" bestFit="1" customWidth="1"/>
    <col min="2" max="2" width="7.140625" bestFit="1" customWidth="1"/>
    <col min="3" max="3" width="20.7109375" bestFit="1" customWidth="1"/>
    <col min="4" max="4" width="11.42578125" bestFit="1" customWidth="1"/>
    <col min="5" max="5" width="14.140625" bestFit="1" customWidth="1"/>
    <col min="6" max="6" width="8.140625" bestFit="1" customWidth="1"/>
  </cols>
  <sheetData>
    <row r="1" spans="1:7">
      <c r="A1" s="39"/>
      <c r="B1" s="39"/>
      <c r="C1" s="39"/>
      <c r="D1" s="39"/>
      <c r="E1" s="39"/>
      <c r="F1" s="39"/>
      <c r="G1" s="39"/>
    </row>
    <row r="2" spans="1:7" ht="15.75">
      <c r="A2" s="39"/>
      <c r="B2" s="40"/>
      <c r="C2" s="40"/>
      <c r="D2" s="40"/>
      <c r="E2" s="40"/>
      <c r="F2" s="40"/>
      <c r="G2" s="39"/>
    </row>
    <row r="3" spans="1:7" ht="16.5" thickBot="1">
      <c r="A3" s="40"/>
      <c r="B3" s="40"/>
      <c r="C3" s="40"/>
      <c r="D3" s="40"/>
      <c r="E3" s="40"/>
      <c r="F3" s="40"/>
      <c r="G3" s="39"/>
    </row>
    <row r="4" spans="1:7" ht="16.5" thickBot="1">
      <c r="A4" s="41" t="s">
        <v>50</v>
      </c>
      <c r="B4" s="42"/>
      <c r="C4" s="42"/>
      <c r="D4" s="43"/>
      <c r="E4" s="40"/>
      <c r="F4" s="40"/>
      <c r="G4" s="39"/>
    </row>
    <row r="5" spans="1:7">
      <c r="A5" s="44"/>
      <c r="B5" s="45"/>
      <c r="C5" s="46" t="s">
        <v>51</v>
      </c>
      <c r="D5" s="47">
        <v>0.3</v>
      </c>
      <c r="E5" s="39"/>
      <c r="F5" s="39"/>
      <c r="G5" s="39"/>
    </row>
    <row r="6" spans="1:7">
      <c r="A6" s="67" t="s">
        <v>52</v>
      </c>
      <c r="B6" s="68">
        <v>2.2000000000000002</v>
      </c>
      <c r="C6" s="69" t="s">
        <v>53</v>
      </c>
      <c r="D6" s="70">
        <v>10000</v>
      </c>
      <c r="E6" s="39"/>
      <c r="F6" s="39"/>
      <c r="G6" s="39"/>
    </row>
    <row r="7" spans="1:7" ht="15.75" thickBot="1">
      <c r="A7" s="71" t="s">
        <v>73</v>
      </c>
      <c r="B7" s="72">
        <v>2400</v>
      </c>
      <c r="C7" s="73" t="s">
        <v>74</v>
      </c>
      <c r="D7" s="106">
        <f>D6+B7</f>
        <v>12400</v>
      </c>
      <c r="E7" s="39"/>
      <c r="F7" s="39"/>
      <c r="G7" s="39"/>
    </row>
    <row r="8" spans="1:7">
      <c r="A8" s="39"/>
      <c r="B8" s="39"/>
      <c r="C8" s="55"/>
      <c r="D8" s="55"/>
      <c r="E8" s="55"/>
      <c r="F8" s="55"/>
      <c r="G8" s="39"/>
    </row>
    <row r="9" spans="1:7" ht="13.5" thickBot="1">
      <c r="A9" s="57" t="s">
        <v>54</v>
      </c>
      <c r="B9" s="58" t="s">
        <v>55</v>
      </c>
      <c r="C9" s="58" t="s">
        <v>56</v>
      </c>
      <c r="D9" s="58" t="s">
        <v>57</v>
      </c>
      <c r="E9" s="58" t="s">
        <v>58</v>
      </c>
      <c r="F9" s="58" t="s">
        <v>59</v>
      </c>
      <c r="G9" s="39"/>
    </row>
    <row r="10" spans="1:7" ht="13.5" thickTop="1">
      <c r="A10" s="59" t="s">
        <v>60</v>
      </c>
      <c r="B10" s="60">
        <v>6582</v>
      </c>
      <c r="C10" s="107"/>
      <c r="D10" s="107"/>
      <c r="E10" s="107"/>
      <c r="F10" s="108"/>
      <c r="G10" s="39"/>
    </row>
    <row r="11" spans="1:7">
      <c r="A11" s="62" t="s">
        <v>61</v>
      </c>
      <c r="B11" s="63">
        <v>11121</v>
      </c>
      <c r="C11" s="107"/>
      <c r="D11" s="107"/>
      <c r="E11" s="107"/>
      <c r="F11" s="108"/>
      <c r="G11" s="39"/>
    </row>
    <row r="12" spans="1:7">
      <c r="A12" s="62" t="s">
        <v>62</v>
      </c>
      <c r="B12" s="63">
        <v>13245</v>
      </c>
      <c r="C12" s="107"/>
      <c r="D12" s="107"/>
      <c r="E12" s="107"/>
      <c r="F12" s="108"/>
      <c r="G12" s="39"/>
    </row>
    <row r="13" spans="1:7">
      <c r="A13" s="62" t="s">
        <v>63</v>
      </c>
      <c r="B13" s="63">
        <v>13692</v>
      </c>
      <c r="C13" s="107"/>
      <c r="D13" s="107"/>
      <c r="E13" s="107"/>
      <c r="F13" s="108"/>
      <c r="G13" s="39"/>
    </row>
    <row r="14" spans="1:7">
      <c r="A14" s="62" t="s">
        <v>64</v>
      </c>
      <c r="B14" s="63">
        <v>11597</v>
      </c>
      <c r="C14" s="107"/>
      <c r="D14" s="107"/>
      <c r="E14" s="107"/>
      <c r="F14" s="108"/>
      <c r="G14" s="39"/>
    </row>
    <row r="15" spans="1:7">
      <c r="A15" s="62" t="s">
        <v>65</v>
      </c>
      <c r="B15" s="63">
        <v>9599</v>
      </c>
      <c r="C15" s="107"/>
      <c r="D15" s="107"/>
      <c r="E15" s="107"/>
      <c r="F15" s="108"/>
      <c r="G15" s="39"/>
    </row>
    <row r="16" spans="1:7">
      <c r="A16" s="62" t="s">
        <v>66</v>
      </c>
      <c r="B16" s="63">
        <v>9913</v>
      </c>
      <c r="C16" s="107"/>
      <c r="D16" s="107"/>
      <c r="E16" s="107"/>
      <c r="F16" s="108"/>
      <c r="G16" s="39"/>
    </row>
    <row r="17" spans="1:7">
      <c r="A17" s="62" t="s">
        <v>67</v>
      </c>
      <c r="B17" s="63">
        <v>10926</v>
      </c>
      <c r="C17" s="107"/>
      <c r="D17" s="107"/>
      <c r="E17" s="107"/>
      <c r="F17" s="108"/>
      <c r="G17" s="39"/>
    </row>
    <row r="18" spans="1:7">
      <c r="A18" s="62" t="s">
        <v>68</v>
      </c>
      <c r="B18" s="63">
        <v>7985</v>
      </c>
      <c r="C18" s="107"/>
      <c r="D18" s="107"/>
      <c r="E18" s="107"/>
      <c r="F18" s="108"/>
      <c r="G18" s="39"/>
    </row>
    <row r="19" spans="1:7">
      <c r="A19" s="62" t="s">
        <v>69</v>
      </c>
      <c r="B19" s="63">
        <v>6978</v>
      </c>
      <c r="C19" s="107"/>
      <c r="D19" s="107"/>
      <c r="E19" s="107"/>
      <c r="F19" s="108"/>
      <c r="G19" s="39"/>
    </row>
    <row r="20" spans="1:7">
      <c r="A20" s="62" t="s">
        <v>70</v>
      </c>
      <c r="B20" s="63">
        <v>6972</v>
      </c>
      <c r="C20" s="107"/>
      <c r="D20" s="107"/>
      <c r="E20" s="107"/>
      <c r="F20" s="108"/>
      <c r="G20" s="39"/>
    </row>
    <row r="21" spans="1:7">
      <c r="A21" s="62" t="s">
        <v>71</v>
      </c>
      <c r="B21" s="64">
        <v>4972</v>
      </c>
      <c r="C21" s="107"/>
      <c r="D21" s="107"/>
      <c r="E21" s="107"/>
      <c r="F21" s="108"/>
      <c r="G21" s="39"/>
    </row>
    <row r="22" spans="1:7">
      <c r="A22" s="39"/>
      <c r="B22" s="39"/>
      <c r="C22" s="65"/>
      <c r="D22" s="65"/>
      <c r="E22" s="66" t="s">
        <v>75</v>
      </c>
      <c r="F22" s="74"/>
      <c r="G22" s="39"/>
    </row>
    <row r="23" spans="1:7">
      <c r="A23" s="39"/>
      <c r="B23" s="39"/>
      <c r="C23" s="39"/>
      <c r="D23" s="39"/>
      <c r="E23" s="39"/>
      <c r="F23" s="39"/>
      <c r="G23" s="39"/>
    </row>
    <row r="24" spans="1:7">
      <c r="A24" s="39"/>
      <c r="B24" s="39"/>
      <c r="C24" s="39"/>
      <c r="D24" s="39"/>
      <c r="E24" s="39"/>
      <c r="F24" s="39"/>
      <c r="G24" s="39"/>
    </row>
    <row r="28" spans="1:7" ht="13.5" thickBot="1"/>
    <row r="29" spans="1:7" ht="13.5" thickBot="1">
      <c r="A29" s="100" t="s">
        <v>92</v>
      </c>
      <c r="B29" s="101"/>
      <c r="C29" s="102" t="s">
        <v>93</v>
      </c>
    </row>
  </sheetData>
  <phoneticPr fontId="19" type="noConversion"/>
  <dataValidations count="1">
    <dataValidation type="list" allowBlank="1" showInputMessage="1" showErrorMessage="1" sqref="B29">
      <formula1>"Yes, No"</formula1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Shipping Costs-Solver Template</vt:lpstr>
      <vt:lpstr>Better Business-Data</vt:lpstr>
      <vt:lpstr>Better Business - Solution</vt:lpstr>
      <vt:lpstr>Moving Espressos - No Move</vt:lpstr>
      <vt:lpstr>Moving Espressos - Move</vt:lpstr>
      <vt:lpstr>'Better Business-Data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ang, Yu</dc:creator>
  <cp:lastModifiedBy>Qi, Kangkang</cp:lastModifiedBy>
  <cp:lastPrinted>2006-03-22T02:58:05Z</cp:lastPrinted>
  <dcterms:created xsi:type="dcterms:W3CDTF">2002-09-23T17:32:03Z</dcterms:created>
  <dcterms:modified xsi:type="dcterms:W3CDTF">2016-10-27T18:04:22Z</dcterms:modified>
</cp:coreProperties>
</file>